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4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leandroguerra/Downloads/"/>
    </mc:Choice>
  </mc:AlternateContent>
  <xr:revisionPtr revIDLastSave="0" documentId="13_ncr:1_{0E8F67AA-27AF-4541-B382-1924CFC29504}" xr6:coauthVersionLast="47" xr6:coauthVersionMax="47" xr10:uidLastSave="{00000000-0000-0000-0000-000000000000}"/>
  <bookViews>
    <workbookView xWindow="0" yWindow="500" windowWidth="28800" windowHeight="16140" activeTab="1" xr2:uid="{00000000-000D-0000-FFFF-FFFF00000000}"/>
  </bookViews>
  <sheets>
    <sheet name="PETR4" sheetId="1" r:id="rId1"/>
    <sheet name="Ciclos" sheetId="2" r:id="rId2"/>
  </sheets>
  <definedNames>
    <definedName name="_xlnm._FilterDatabase" localSheetId="0" hidden="1">PETR4!$A$1:$E$6965</definedName>
    <definedName name="solver_adj" localSheetId="1" hidden="1">Ciclos!$T$2:$V$5</definedName>
    <definedName name="solver_cvg" localSheetId="1" hidden="1">"""""""""""""""""""""""""""""""""""""""""""""""""""""""""""""""""""""""""""""""""""""""""""""""""""""""""""""""""""""""""""""""0.0001"""""""""""""""""""""""""""""""""""""""""""""""""""""""""""""""""""""""""""""""""""""""""""""""""""""""""""""""""""""""""""""""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Ciclos!$T$2</definedName>
    <definedName name="solver_lhs2" localSheetId="1" hidden="1">Ciclos!$U$2</definedName>
    <definedName name="solver_lhs3" localSheetId="1" hidden="1">Ciclos!$V$2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"""""""""""""""""""""""""""""""""""""""""""""""""""""""""""""""""""""""""""""""""""""""""""""""""""""""""""""""""""""""""""""""0.075"""""""""""""""""""""""""""""""""""""""""""""""""""""""""""""""""""""""""""""""""""""""""""""""""""""""""""""""""""""""""""""""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opt" localSheetId="1" hidden="1">Ciclos!$O$2</definedName>
    <definedName name="solver_pre" localSheetId="1" hidden="1">"""""""""""""""""""""""""""""""""""""""""""""""""""""""""""""""""""""""""""""""""""""""""""""""""""""""""""""""""""""""""""""""0.000001"""""""""""""""""""""""""""""""""""""""""""""""""""""""""""""""""""""""""""""""""""""""""""""""""""""""""""""""""""""""""""""""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hs1" localSheetId="1" hidden="1">1</definedName>
    <definedName name="solver_rhs2" localSheetId="1" hidden="1">1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1</definedName>
    <definedName name="solver_typ" localSheetId="1" hidden="1">2</definedName>
    <definedName name="solver_val" localSheetId="1" hidden="1">0</definedName>
    <definedName name="solver_ver" localSheetId="1" hidden="1">2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2" i="2" l="1"/>
  <c r="K2" i="2"/>
  <c r="J2" i="2"/>
  <c r="L3" i="2"/>
  <c r="L4" i="2"/>
  <c r="L5" i="2"/>
  <c r="L6" i="2"/>
  <c r="L7" i="2"/>
  <c r="L8" i="2"/>
  <c r="L9" i="2"/>
  <c r="L10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63" i="2"/>
  <c r="L64" i="2"/>
  <c r="L65" i="2"/>
  <c r="L66" i="2"/>
  <c r="L67" i="2"/>
  <c r="L68" i="2"/>
  <c r="L69" i="2"/>
  <c r="L70" i="2"/>
  <c r="L71" i="2"/>
  <c r="L72" i="2"/>
  <c r="L73" i="2"/>
  <c r="L74" i="2"/>
  <c r="L75" i="2"/>
  <c r="L76" i="2"/>
  <c r="L77" i="2"/>
  <c r="L78" i="2"/>
  <c r="L79" i="2"/>
  <c r="L80" i="2"/>
  <c r="L81" i="2"/>
  <c r="L82" i="2"/>
  <c r="L83" i="2"/>
  <c r="L84" i="2"/>
  <c r="L85" i="2"/>
  <c r="L86" i="2"/>
  <c r="L87" i="2"/>
  <c r="L88" i="2"/>
  <c r="L89" i="2"/>
  <c r="L90" i="2"/>
  <c r="L91" i="2"/>
  <c r="L92" i="2"/>
  <c r="L93" i="2"/>
  <c r="L94" i="2"/>
  <c r="L95" i="2"/>
  <c r="L96" i="2"/>
  <c r="L97" i="2"/>
  <c r="L98" i="2"/>
  <c r="L99" i="2"/>
  <c r="L100" i="2"/>
  <c r="L101" i="2"/>
  <c r="L102" i="2"/>
  <c r="L103" i="2"/>
  <c r="L104" i="2"/>
  <c r="L105" i="2"/>
  <c r="L106" i="2"/>
  <c r="L107" i="2"/>
  <c r="L108" i="2"/>
  <c r="L109" i="2"/>
  <c r="L110" i="2"/>
  <c r="L111" i="2"/>
  <c r="L112" i="2"/>
  <c r="L113" i="2"/>
  <c r="L114" i="2"/>
  <c r="L115" i="2"/>
  <c r="L116" i="2"/>
  <c r="L117" i="2"/>
  <c r="L118" i="2"/>
  <c r="L119" i="2"/>
  <c r="L120" i="2"/>
  <c r="L121" i="2"/>
  <c r="L122" i="2"/>
  <c r="L123" i="2"/>
  <c r="L124" i="2"/>
  <c r="L125" i="2"/>
  <c r="L126" i="2"/>
  <c r="L127" i="2"/>
  <c r="L128" i="2"/>
  <c r="L129" i="2"/>
  <c r="L130" i="2"/>
  <c r="L131" i="2"/>
  <c r="L132" i="2"/>
  <c r="L133" i="2"/>
  <c r="L134" i="2"/>
  <c r="L135" i="2"/>
  <c r="L136" i="2"/>
  <c r="L137" i="2"/>
  <c r="L138" i="2"/>
  <c r="L139" i="2"/>
  <c r="L140" i="2"/>
  <c r="L141" i="2"/>
  <c r="L142" i="2"/>
  <c r="L143" i="2"/>
  <c r="L144" i="2"/>
  <c r="L145" i="2"/>
  <c r="L146" i="2"/>
  <c r="L147" i="2"/>
  <c r="L148" i="2"/>
  <c r="L149" i="2"/>
  <c r="L150" i="2"/>
  <c r="L151" i="2"/>
  <c r="L152" i="2"/>
  <c r="L153" i="2"/>
  <c r="L154" i="2"/>
  <c r="L155" i="2"/>
  <c r="L156" i="2"/>
  <c r="L157" i="2"/>
  <c r="L158" i="2"/>
  <c r="L159" i="2"/>
  <c r="L160" i="2"/>
  <c r="L161" i="2"/>
  <c r="L162" i="2"/>
  <c r="L163" i="2"/>
  <c r="L164" i="2"/>
  <c r="L165" i="2"/>
  <c r="L166" i="2"/>
  <c r="L167" i="2"/>
  <c r="L168" i="2"/>
  <c r="L169" i="2"/>
  <c r="L170" i="2"/>
  <c r="L171" i="2"/>
  <c r="L172" i="2"/>
  <c r="L173" i="2"/>
  <c r="L174" i="2"/>
  <c r="L175" i="2"/>
  <c r="L176" i="2"/>
  <c r="L177" i="2"/>
  <c r="L178" i="2"/>
  <c r="L179" i="2"/>
  <c r="L180" i="2"/>
  <c r="L181" i="2"/>
  <c r="L182" i="2"/>
  <c r="L183" i="2"/>
  <c r="L184" i="2"/>
  <c r="L185" i="2"/>
  <c r="L186" i="2"/>
  <c r="L187" i="2"/>
  <c r="L188" i="2"/>
  <c r="L189" i="2"/>
  <c r="L190" i="2"/>
  <c r="L191" i="2"/>
  <c r="L192" i="2"/>
  <c r="L193" i="2"/>
  <c r="L194" i="2"/>
  <c r="L195" i="2"/>
  <c r="L196" i="2"/>
  <c r="L197" i="2"/>
  <c r="L198" i="2"/>
  <c r="L199" i="2"/>
  <c r="L200" i="2"/>
  <c r="L201" i="2"/>
  <c r="L202" i="2"/>
  <c r="L203" i="2"/>
  <c r="L204" i="2"/>
  <c r="L205" i="2"/>
  <c r="L206" i="2"/>
  <c r="L207" i="2"/>
  <c r="L208" i="2"/>
  <c r="L209" i="2"/>
  <c r="L210" i="2"/>
  <c r="L211" i="2"/>
  <c r="L212" i="2"/>
  <c r="L213" i="2"/>
  <c r="L214" i="2"/>
  <c r="L215" i="2"/>
  <c r="L216" i="2"/>
  <c r="L217" i="2"/>
  <c r="L218" i="2"/>
  <c r="L219" i="2"/>
  <c r="L220" i="2"/>
  <c r="L221" i="2"/>
  <c r="L222" i="2"/>
  <c r="L223" i="2"/>
  <c r="L224" i="2"/>
  <c r="L225" i="2"/>
  <c r="L226" i="2"/>
  <c r="L227" i="2"/>
  <c r="L228" i="2"/>
  <c r="L229" i="2"/>
  <c r="L230" i="2"/>
  <c r="L231" i="2"/>
  <c r="L232" i="2"/>
  <c r="L233" i="2"/>
  <c r="L234" i="2"/>
  <c r="L235" i="2"/>
  <c r="L236" i="2"/>
  <c r="L237" i="2"/>
  <c r="L238" i="2"/>
  <c r="L239" i="2"/>
  <c r="L240" i="2"/>
  <c r="L241" i="2"/>
  <c r="L242" i="2"/>
  <c r="L243" i="2"/>
  <c r="L244" i="2"/>
  <c r="L245" i="2"/>
  <c r="L246" i="2"/>
  <c r="L247" i="2"/>
  <c r="L248" i="2"/>
  <c r="L249" i="2"/>
  <c r="L250" i="2"/>
  <c r="L251" i="2"/>
  <c r="L252" i="2"/>
  <c r="L253" i="2"/>
  <c r="L254" i="2"/>
  <c r="L255" i="2"/>
  <c r="L256" i="2"/>
  <c r="L257" i="2"/>
  <c r="L258" i="2"/>
  <c r="L259" i="2"/>
  <c r="L260" i="2"/>
  <c r="L261" i="2"/>
  <c r="L262" i="2"/>
  <c r="L263" i="2"/>
  <c r="L264" i="2"/>
  <c r="L265" i="2"/>
  <c r="L266" i="2"/>
  <c r="L267" i="2"/>
  <c r="L268" i="2"/>
  <c r="L269" i="2"/>
  <c r="L270" i="2"/>
  <c r="L271" i="2"/>
  <c r="L272" i="2"/>
  <c r="L273" i="2"/>
  <c r="L274" i="2"/>
  <c r="L275" i="2"/>
  <c r="L276" i="2"/>
  <c r="L277" i="2"/>
  <c r="L278" i="2"/>
  <c r="L279" i="2"/>
  <c r="L280" i="2"/>
  <c r="L281" i="2"/>
  <c r="L282" i="2"/>
  <c r="L283" i="2"/>
  <c r="L284" i="2"/>
  <c r="L285" i="2"/>
  <c r="L286" i="2"/>
  <c r="L287" i="2"/>
  <c r="L288" i="2"/>
  <c r="L289" i="2"/>
  <c r="L290" i="2"/>
  <c r="L291" i="2"/>
  <c r="L292" i="2"/>
  <c r="L293" i="2"/>
  <c r="L294" i="2"/>
  <c r="L295" i="2"/>
  <c r="L296" i="2"/>
  <c r="L297" i="2"/>
  <c r="L298" i="2"/>
  <c r="L299" i="2"/>
  <c r="L300" i="2"/>
  <c r="L301" i="2"/>
  <c r="L302" i="2"/>
  <c r="L303" i="2"/>
  <c r="L304" i="2"/>
  <c r="L305" i="2"/>
  <c r="L306" i="2"/>
  <c r="L307" i="2"/>
  <c r="L308" i="2"/>
  <c r="L309" i="2"/>
  <c r="L310" i="2"/>
  <c r="L311" i="2"/>
  <c r="L312" i="2"/>
  <c r="L313" i="2"/>
  <c r="L314" i="2"/>
  <c r="L315" i="2"/>
  <c r="L316" i="2"/>
  <c r="L317" i="2"/>
  <c r="L318" i="2"/>
  <c r="L319" i="2"/>
  <c r="L320" i="2"/>
  <c r="L321" i="2"/>
  <c r="L322" i="2"/>
  <c r="L323" i="2"/>
  <c r="L324" i="2"/>
  <c r="L325" i="2"/>
  <c r="L326" i="2"/>
  <c r="L327" i="2"/>
  <c r="L328" i="2"/>
  <c r="L329" i="2"/>
  <c r="L330" i="2"/>
  <c r="L331" i="2"/>
  <c r="L332" i="2"/>
  <c r="L333" i="2"/>
  <c r="L334" i="2"/>
  <c r="L335" i="2"/>
  <c r="L336" i="2"/>
  <c r="L337" i="2"/>
  <c r="L338" i="2"/>
  <c r="L339" i="2"/>
  <c r="L340" i="2"/>
  <c r="L341" i="2"/>
  <c r="L342" i="2"/>
  <c r="L343" i="2"/>
  <c r="L344" i="2"/>
  <c r="L345" i="2"/>
  <c r="L346" i="2"/>
  <c r="L347" i="2"/>
  <c r="L348" i="2"/>
  <c r="L349" i="2"/>
  <c r="L350" i="2"/>
  <c r="L351" i="2"/>
  <c r="L352" i="2"/>
  <c r="L353" i="2"/>
  <c r="L354" i="2"/>
  <c r="L355" i="2"/>
  <c r="L356" i="2"/>
  <c r="L357" i="2"/>
  <c r="L358" i="2"/>
  <c r="L359" i="2"/>
  <c r="L360" i="2"/>
  <c r="L361" i="2"/>
  <c r="L362" i="2"/>
  <c r="L363" i="2"/>
  <c r="L364" i="2"/>
  <c r="L365" i="2"/>
  <c r="L366" i="2"/>
  <c r="L367" i="2"/>
  <c r="L368" i="2"/>
  <c r="L369" i="2"/>
  <c r="L370" i="2"/>
  <c r="L371" i="2"/>
  <c r="L372" i="2"/>
  <c r="L373" i="2"/>
  <c r="L374" i="2"/>
  <c r="L375" i="2"/>
  <c r="L376" i="2"/>
  <c r="L377" i="2"/>
  <c r="L378" i="2"/>
  <c r="L379" i="2"/>
  <c r="L380" i="2"/>
  <c r="L381" i="2"/>
  <c r="L382" i="2"/>
  <c r="L383" i="2"/>
  <c r="L384" i="2"/>
  <c r="L385" i="2"/>
  <c r="L386" i="2"/>
  <c r="L387" i="2"/>
  <c r="L388" i="2"/>
  <c r="L389" i="2"/>
  <c r="L390" i="2"/>
  <c r="L391" i="2"/>
  <c r="L392" i="2"/>
  <c r="L393" i="2"/>
  <c r="L394" i="2"/>
  <c r="L395" i="2"/>
  <c r="L396" i="2"/>
  <c r="L397" i="2"/>
  <c r="L398" i="2"/>
  <c r="L399" i="2"/>
  <c r="L400" i="2"/>
  <c r="L401" i="2"/>
  <c r="L402" i="2"/>
  <c r="L403" i="2"/>
  <c r="L404" i="2"/>
  <c r="L405" i="2"/>
  <c r="L406" i="2"/>
  <c r="L407" i="2"/>
  <c r="L408" i="2"/>
  <c r="L409" i="2"/>
  <c r="L410" i="2"/>
  <c r="L411" i="2"/>
  <c r="L412" i="2"/>
  <c r="L413" i="2"/>
  <c r="L414" i="2"/>
  <c r="L415" i="2"/>
  <c r="L416" i="2"/>
  <c r="L417" i="2"/>
  <c r="L418" i="2"/>
  <c r="L419" i="2"/>
  <c r="L420" i="2"/>
  <c r="L421" i="2"/>
  <c r="L422" i="2"/>
  <c r="L423" i="2"/>
  <c r="L424" i="2"/>
  <c r="L425" i="2"/>
  <c r="L426" i="2"/>
  <c r="L427" i="2"/>
  <c r="L428" i="2"/>
  <c r="L429" i="2"/>
  <c r="L430" i="2"/>
  <c r="L431" i="2"/>
  <c r="L432" i="2"/>
  <c r="L433" i="2"/>
  <c r="L434" i="2"/>
  <c r="L435" i="2"/>
  <c r="L436" i="2"/>
  <c r="L437" i="2"/>
  <c r="L438" i="2"/>
  <c r="L439" i="2"/>
  <c r="L440" i="2"/>
  <c r="L441" i="2"/>
  <c r="L442" i="2"/>
  <c r="L443" i="2"/>
  <c r="L444" i="2"/>
  <c r="L445" i="2"/>
  <c r="L446" i="2"/>
  <c r="L447" i="2"/>
  <c r="L448" i="2"/>
  <c r="L449" i="2"/>
  <c r="L450" i="2"/>
  <c r="L451" i="2"/>
  <c r="L452" i="2"/>
  <c r="L453" i="2"/>
  <c r="L454" i="2"/>
  <c r="L455" i="2"/>
  <c r="L456" i="2"/>
  <c r="L457" i="2"/>
  <c r="L458" i="2"/>
  <c r="L459" i="2"/>
  <c r="L460" i="2"/>
  <c r="L461" i="2"/>
  <c r="L462" i="2"/>
  <c r="L463" i="2"/>
  <c r="L464" i="2"/>
  <c r="L465" i="2"/>
  <c r="L466" i="2"/>
  <c r="L467" i="2"/>
  <c r="L468" i="2"/>
  <c r="L469" i="2"/>
  <c r="L470" i="2"/>
  <c r="L471" i="2"/>
  <c r="L472" i="2"/>
  <c r="L473" i="2"/>
  <c r="L474" i="2"/>
  <c r="L475" i="2"/>
  <c r="L476" i="2"/>
  <c r="L477" i="2"/>
  <c r="L478" i="2"/>
  <c r="L479" i="2"/>
  <c r="L480" i="2"/>
  <c r="L481" i="2"/>
  <c r="L482" i="2"/>
  <c r="L483" i="2"/>
  <c r="L484" i="2"/>
  <c r="L485" i="2"/>
  <c r="L486" i="2"/>
  <c r="L487" i="2"/>
  <c r="L488" i="2"/>
  <c r="L489" i="2"/>
  <c r="L490" i="2"/>
  <c r="L491" i="2"/>
  <c r="L492" i="2"/>
  <c r="L493" i="2"/>
  <c r="L494" i="2"/>
  <c r="L495" i="2"/>
  <c r="L496" i="2"/>
  <c r="L497" i="2"/>
  <c r="L498" i="2"/>
  <c r="L499" i="2"/>
  <c r="L500" i="2"/>
  <c r="L501" i="2"/>
  <c r="L502" i="2"/>
  <c r="L503" i="2"/>
  <c r="L504" i="2"/>
  <c r="L505" i="2"/>
  <c r="L506" i="2"/>
  <c r="L507" i="2"/>
  <c r="L508" i="2"/>
  <c r="L509" i="2"/>
  <c r="L510" i="2"/>
  <c r="L511" i="2"/>
  <c r="L512" i="2"/>
  <c r="L513" i="2"/>
  <c r="L514" i="2"/>
  <c r="L515" i="2"/>
  <c r="L516" i="2"/>
  <c r="L517" i="2"/>
  <c r="L518" i="2"/>
  <c r="L519" i="2"/>
  <c r="L520" i="2"/>
  <c r="L521" i="2"/>
  <c r="L522" i="2"/>
  <c r="L523" i="2"/>
  <c r="L524" i="2"/>
  <c r="L525" i="2"/>
  <c r="L526" i="2"/>
  <c r="L527" i="2"/>
  <c r="L528" i="2"/>
  <c r="L529" i="2"/>
  <c r="L530" i="2"/>
  <c r="L531" i="2"/>
  <c r="L532" i="2"/>
  <c r="L533" i="2"/>
  <c r="L534" i="2"/>
  <c r="L535" i="2"/>
  <c r="L536" i="2"/>
  <c r="L537" i="2"/>
  <c r="L538" i="2"/>
  <c r="L539" i="2"/>
  <c r="L540" i="2"/>
  <c r="L541" i="2"/>
  <c r="L542" i="2"/>
  <c r="L543" i="2"/>
  <c r="L544" i="2"/>
  <c r="L545" i="2"/>
  <c r="L546" i="2"/>
  <c r="L547" i="2"/>
  <c r="L548" i="2"/>
  <c r="L549" i="2"/>
  <c r="L550" i="2"/>
  <c r="L551" i="2"/>
  <c r="L552" i="2"/>
  <c r="L553" i="2"/>
  <c r="L554" i="2"/>
  <c r="L555" i="2"/>
  <c r="L556" i="2"/>
  <c r="L557" i="2"/>
  <c r="L558" i="2"/>
  <c r="L559" i="2"/>
  <c r="L560" i="2"/>
  <c r="L561" i="2"/>
  <c r="L562" i="2"/>
  <c r="L563" i="2"/>
  <c r="L564" i="2"/>
  <c r="L565" i="2"/>
  <c r="L566" i="2"/>
  <c r="L567" i="2"/>
  <c r="L568" i="2"/>
  <c r="L569" i="2"/>
  <c r="L570" i="2"/>
  <c r="L571" i="2"/>
  <c r="L572" i="2"/>
  <c r="L573" i="2"/>
  <c r="L574" i="2"/>
  <c r="L575" i="2"/>
  <c r="L576" i="2"/>
  <c r="L577" i="2"/>
  <c r="L578" i="2"/>
  <c r="L579" i="2"/>
  <c r="L580" i="2"/>
  <c r="L581" i="2"/>
  <c r="L582" i="2"/>
  <c r="L583" i="2"/>
  <c r="L584" i="2"/>
  <c r="L585" i="2"/>
  <c r="L586" i="2"/>
  <c r="L587" i="2"/>
  <c r="L588" i="2"/>
  <c r="L589" i="2"/>
  <c r="L590" i="2"/>
  <c r="L591" i="2"/>
  <c r="L592" i="2"/>
  <c r="L593" i="2"/>
  <c r="L594" i="2"/>
  <c r="L595" i="2"/>
  <c r="L596" i="2"/>
  <c r="L597" i="2"/>
  <c r="L598" i="2"/>
  <c r="L599" i="2"/>
  <c r="L600" i="2"/>
  <c r="L601" i="2"/>
  <c r="L602" i="2"/>
  <c r="L603" i="2"/>
  <c r="L604" i="2"/>
  <c r="L605" i="2"/>
  <c r="L606" i="2"/>
  <c r="L607" i="2"/>
  <c r="L608" i="2"/>
  <c r="L609" i="2"/>
  <c r="L610" i="2"/>
  <c r="L611" i="2"/>
  <c r="L612" i="2"/>
  <c r="L613" i="2"/>
  <c r="L614" i="2"/>
  <c r="L615" i="2"/>
  <c r="L616" i="2"/>
  <c r="L617" i="2"/>
  <c r="L618" i="2"/>
  <c r="L619" i="2"/>
  <c r="L620" i="2"/>
  <c r="L621" i="2"/>
  <c r="L622" i="2"/>
  <c r="L623" i="2"/>
  <c r="L624" i="2"/>
  <c r="L625" i="2"/>
  <c r="L626" i="2"/>
  <c r="L627" i="2"/>
  <c r="L628" i="2"/>
  <c r="L629" i="2"/>
  <c r="L630" i="2"/>
  <c r="L631" i="2"/>
  <c r="L632" i="2"/>
  <c r="L633" i="2"/>
  <c r="L634" i="2"/>
  <c r="L635" i="2"/>
  <c r="L636" i="2"/>
  <c r="L637" i="2"/>
  <c r="L638" i="2"/>
  <c r="L639" i="2"/>
  <c r="L640" i="2"/>
  <c r="L641" i="2"/>
  <c r="L642" i="2"/>
  <c r="L643" i="2"/>
  <c r="L644" i="2"/>
  <c r="L645" i="2"/>
  <c r="L646" i="2"/>
  <c r="L647" i="2"/>
  <c r="L648" i="2"/>
  <c r="L649" i="2"/>
  <c r="L650" i="2"/>
  <c r="L651" i="2"/>
  <c r="L652" i="2"/>
  <c r="L653" i="2"/>
  <c r="L654" i="2"/>
  <c r="L655" i="2"/>
  <c r="L656" i="2"/>
  <c r="L657" i="2"/>
  <c r="L658" i="2"/>
  <c r="L659" i="2"/>
  <c r="L660" i="2"/>
  <c r="L661" i="2"/>
  <c r="L662" i="2"/>
  <c r="L663" i="2"/>
  <c r="L664" i="2"/>
  <c r="L665" i="2"/>
  <c r="L666" i="2"/>
  <c r="L667" i="2"/>
  <c r="L668" i="2"/>
  <c r="L669" i="2"/>
  <c r="L670" i="2"/>
  <c r="L671" i="2"/>
  <c r="L672" i="2"/>
  <c r="L673" i="2"/>
  <c r="L674" i="2"/>
  <c r="L675" i="2"/>
  <c r="L676" i="2"/>
  <c r="L677" i="2"/>
  <c r="L678" i="2"/>
  <c r="L679" i="2"/>
  <c r="L680" i="2"/>
  <c r="L681" i="2"/>
  <c r="L682" i="2"/>
  <c r="L683" i="2"/>
  <c r="L684" i="2"/>
  <c r="L685" i="2"/>
  <c r="L686" i="2"/>
  <c r="L687" i="2"/>
  <c r="L688" i="2"/>
  <c r="L689" i="2"/>
  <c r="L690" i="2"/>
  <c r="L691" i="2"/>
  <c r="L692" i="2"/>
  <c r="L693" i="2"/>
  <c r="L694" i="2"/>
  <c r="L695" i="2"/>
  <c r="L696" i="2"/>
  <c r="L697" i="2"/>
  <c r="L698" i="2"/>
  <c r="L699" i="2"/>
  <c r="L700" i="2"/>
  <c r="L701" i="2"/>
  <c r="L702" i="2"/>
  <c r="L703" i="2"/>
  <c r="L704" i="2"/>
  <c r="L705" i="2"/>
  <c r="L706" i="2"/>
  <c r="L707" i="2"/>
  <c r="L708" i="2"/>
  <c r="L709" i="2"/>
  <c r="L710" i="2"/>
  <c r="L711" i="2"/>
  <c r="L712" i="2"/>
  <c r="L713" i="2"/>
  <c r="L714" i="2"/>
  <c r="L715" i="2"/>
  <c r="L716" i="2"/>
  <c r="L717" i="2"/>
  <c r="L718" i="2"/>
  <c r="L719" i="2"/>
  <c r="L720" i="2"/>
  <c r="L721" i="2"/>
  <c r="L722" i="2"/>
  <c r="L723" i="2"/>
  <c r="L724" i="2"/>
  <c r="L725" i="2"/>
  <c r="L726" i="2"/>
  <c r="L727" i="2"/>
  <c r="L728" i="2"/>
  <c r="L729" i="2"/>
  <c r="L730" i="2"/>
  <c r="L731" i="2"/>
  <c r="L732" i="2"/>
  <c r="L733" i="2"/>
  <c r="L734" i="2"/>
  <c r="L735" i="2"/>
  <c r="L736" i="2"/>
  <c r="L737" i="2"/>
  <c r="L738" i="2"/>
  <c r="L739" i="2"/>
  <c r="L740" i="2"/>
  <c r="L741" i="2"/>
  <c r="L742" i="2"/>
  <c r="L743" i="2"/>
  <c r="L744" i="2"/>
  <c r="L745" i="2"/>
  <c r="L746" i="2"/>
  <c r="L747" i="2"/>
  <c r="L748" i="2"/>
  <c r="L749" i="2"/>
  <c r="L750" i="2"/>
  <c r="L751" i="2"/>
  <c r="L752" i="2"/>
  <c r="L753" i="2"/>
  <c r="L754" i="2"/>
  <c r="L755" i="2"/>
  <c r="L756" i="2"/>
  <c r="L757" i="2"/>
  <c r="L758" i="2"/>
  <c r="L759" i="2"/>
  <c r="L760" i="2"/>
  <c r="L761" i="2"/>
  <c r="L762" i="2"/>
  <c r="L763" i="2"/>
  <c r="L764" i="2"/>
  <c r="L765" i="2"/>
  <c r="L766" i="2"/>
  <c r="L767" i="2"/>
  <c r="L768" i="2"/>
  <c r="L769" i="2"/>
  <c r="L770" i="2"/>
  <c r="L771" i="2"/>
  <c r="L772" i="2"/>
  <c r="L773" i="2"/>
  <c r="L774" i="2"/>
  <c r="L775" i="2"/>
  <c r="L776" i="2"/>
  <c r="L777" i="2"/>
  <c r="L778" i="2"/>
  <c r="L779" i="2"/>
  <c r="L780" i="2"/>
  <c r="L781" i="2"/>
  <c r="L782" i="2"/>
  <c r="L783" i="2"/>
  <c r="L784" i="2"/>
  <c r="L785" i="2"/>
  <c r="L786" i="2"/>
  <c r="L787" i="2"/>
  <c r="L788" i="2"/>
  <c r="L789" i="2"/>
  <c r="L790" i="2"/>
  <c r="L791" i="2"/>
  <c r="L792" i="2"/>
  <c r="L793" i="2"/>
  <c r="L794" i="2"/>
  <c r="L795" i="2"/>
  <c r="L796" i="2"/>
  <c r="L797" i="2"/>
  <c r="L798" i="2"/>
  <c r="L799" i="2"/>
  <c r="L800" i="2"/>
  <c r="L801" i="2"/>
  <c r="L802" i="2"/>
  <c r="L803" i="2"/>
  <c r="L804" i="2"/>
  <c r="L805" i="2"/>
  <c r="L806" i="2"/>
  <c r="L807" i="2"/>
  <c r="L808" i="2"/>
  <c r="L809" i="2"/>
  <c r="L810" i="2"/>
  <c r="L811" i="2"/>
  <c r="L812" i="2"/>
  <c r="L813" i="2"/>
  <c r="L814" i="2"/>
  <c r="L815" i="2"/>
  <c r="L816" i="2"/>
  <c r="L817" i="2"/>
  <c r="L818" i="2"/>
  <c r="L819" i="2"/>
  <c r="L820" i="2"/>
  <c r="L821" i="2"/>
  <c r="L822" i="2"/>
  <c r="L823" i="2"/>
  <c r="L824" i="2"/>
  <c r="L825" i="2"/>
  <c r="L826" i="2"/>
  <c r="L827" i="2"/>
  <c r="L828" i="2"/>
  <c r="L829" i="2"/>
  <c r="L830" i="2"/>
  <c r="L831" i="2"/>
  <c r="L832" i="2"/>
  <c r="L833" i="2"/>
  <c r="L834" i="2"/>
  <c r="L835" i="2"/>
  <c r="L836" i="2"/>
  <c r="L837" i="2"/>
  <c r="L838" i="2"/>
  <c r="L839" i="2"/>
  <c r="L840" i="2"/>
  <c r="L841" i="2"/>
  <c r="L842" i="2"/>
  <c r="L843" i="2"/>
  <c r="L844" i="2"/>
  <c r="L845" i="2"/>
  <c r="L846" i="2"/>
  <c r="L847" i="2"/>
  <c r="L848" i="2"/>
  <c r="L849" i="2"/>
  <c r="L850" i="2"/>
  <c r="L851" i="2"/>
  <c r="L852" i="2"/>
  <c r="L853" i="2"/>
  <c r="L854" i="2"/>
  <c r="L855" i="2"/>
  <c r="L856" i="2"/>
  <c r="L857" i="2"/>
  <c r="L858" i="2"/>
  <c r="L859" i="2"/>
  <c r="L860" i="2"/>
  <c r="L861" i="2"/>
  <c r="L862" i="2"/>
  <c r="L863" i="2"/>
  <c r="L864" i="2"/>
  <c r="L865" i="2"/>
  <c r="L866" i="2"/>
  <c r="L867" i="2"/>
  <c r="L868" i="2"/>
  <c r="L869" i="2"/>
  <c r="L870" i="2"/>
  <c r="L871" i="2"/>
  <c r="L872" i="2"/>
  <c r="L873" i="2"/>
  <c r="L874" i="2"/>
  <c r="L875" i="2"/>
  <c r="L876" i="2"/>
  <c r="L877" i="2"/>
  <c r="L878" i="2"/>
  <c r="L879" i="2"/>
  <c r="L880" i="2"/>
  <c r="L881" i="2"/>
  <c r="L882" i="2"/>
  <c r="L883" i="2"/>
  <c r="L884" i="2"/>
  <c r="L885" i="2"/>
  <c r="L886" i="2"/>
  <c r="L887" i="2"/>
  <c r="L888" i="2"/>
  <c r="L889" i="2"/>
  <c r="L890" i="2"/>
  <c r="L891" i="2"/>
  <c r="L892" i="2"/>
  <c r="L893" i="2"/>
  <c r="L894" i="2"/>
  <c r="L895" i="2"/>
  <c r="L896" i="2"/>
  <c r="L897" i="2"/>
  <c r="L898" i="2"/>
  <c r="L899" i="2"/>
  <c r="L900" i="2"/>
  <c r="L901" i="2"/>
  <c r="L902" i="2"/>
  <c r="L903" i="2"/>
  <c r="L904" i="2"/>
  <c r="L905" i="2"/>
  <c r="L906" i="2"/>
  <c r="L907" i="2"/>
  <c r="L908" i="2"/>
  <c r="L909" i="2"/>
  <c r="L910" i="2"/>
  <c r="L911" i="2"/>
  <c r="L912" i="2"/>
  <c r="L913" i="2"/>
  <c r="L914" i="2"/>
  <c r="L915" i="2"/>
  <c r="L916" i="2"/>
  <c r="L917" i="2"/>
  <c r="L918" i="2"/>
  <c r="L919" i="2"/>
  <c r="L920" i="2"/>
  <c r="L921" i="2"/>
  <c r="L922" i="2"/>
  <c r="L923" i="2"/>
  <c r="L924" i="2"/>
  <c r="L925" i="2"/>
  <c r="L926" i="2"/>
  <c r="L927" i="2"/>
  <c r="L928" i="2"/>
  <c r="L929" i="2"/>
  <c r="L930" i="2"/>
  <c r="L931" i="2"/>
  <c r="L932" i="2"/>
  <c r="L933" i="2"/>
  <c r="L934" i="2"/>
  <c r="L935" i="2"/>
  <c r="L936" i="2"/>
  <c r="L937" i="2"/>
  <c r="L938" i="2"/>
  <c r="L939" i="2"/>
  <c r="L940" i="2"/>
  <c r="L941" i="2"/>
  <c r="L942" i="2"/>
  <c r="L943" i="2"/>
  <c r="L944" i="2"/>
  <c r="L945" i="2"/>
  <c r="L946" i="2"/>
  <c r="L947" i="2"/>
  <c r="L948" i="2"/>
  <c r="L949" i="2"/>
  <c r="L950" i="2"/>
  <c r="L951" i="2"/>
  <c r="L952" i="2"/>
  <c r="L953" i="2"/>
  <c r="L954" i="2"/>
  <c r="L955" i="2"/>
  <c r="L956" i="2"/>
  <c r="L957" i="2"/>
  <c r="L958" i="2"/>
  <c r="L959" i="2"/>
  <c r="L960" i="2"/>
  <c r="L961" i="2"/>
  <c r="L962" i="2"/>
  <c r="L963" i="2"/>
  <c r="L964" i="2"/>
  <c r="L965" i="2"/>
  <c r="L966" i="2"/>
  <c r="L967" i="2"/>
  <c r="L968" i="2"/>
  <c r="L969" i="2"/>
  <c r="L970" i="2"/>
  <c r="L971" i="2"/>
  <c r="L972" i="2"/>
  <c r="L973" i="2"/>
  <c r="L974" i="2"/>
  <c r="L975" i="2"/>
  <c r="L976" i="2"/>
  <c r="L977" i="2"/>
  <c r="L978" i="2"/>
  <c r="L979" i="2"/>
  <c r="L980" i="2"/>
  <c r="L981" i="2"/>
  <c r="L982" i="2"/>
  <c r="L983" i="2"/>
  <c r="L984" i="2"/>
  <c r="L985" i="2"/>
  <c r="L986" i="2"/>
  <c r="L987" i="2"/>
  <c r="L988" i="2"/>
  <c r="L989" i="2"/>
  <c r="L990" i="2"/>
  <c r="L991" i="2"/>
  <c r="L992" i="2"/>
  <c r="L993" i="2"/>
  <c r="L994" i="2"/>
  <c r="L995" i="2"/>
  <c r="L996" i="2"/>
  <c r="L997" i="2"/>
  <c r="L998" i="2"/>
  <c r="L999" i="2"/>
  <c r="L1000" i="2"/>
  <c r="L1001" i="2"/>
  <c r="L1002" i="2"/>
  <c r="L1003" i="2"/>
  <c r="L1004" i="2"/>
  <c r="L1005" i="2"/>
  <c r="L1006" i="2"/>
  <c r="L1007" i="2"/>
  <c r="L1008" i="2"/>
  <c r="L1009" i="2"/>
  <c r="L1010" i="2"/>
  <c r="L1011" i="2"/>
  <c r="L1012" i="2"/>
  <c r="L1013" i="2"/>
  <c r="L1014" i="2"/>
  <c r="L1015" i="2"/>
  <c r="L1016" i="2"/>
  <c r="L1017" i="2"/>
  <c r="L1018" i="2"/>
  <c r="L1019" i="2"/>
  <c r="L1020" i="2"/>
  <c r="L1021" i="2"/>
  <c r="L1022" i="2"/>
  <c r="L1023" i="2"/>
  <c r="L1024" i="2"/>
  <c r="L1025" i="2"/>
  <c r="L1026" i="2"/>
  <c r="L1027" i="2"/>
  <c r="L1028" i="2"/>
  <c r="L1029" i="2"/>
  <c r="L1030" i="2"/>
  <c r="L1031" i="2"/>
  <c r="L1032" i="2"/>
  <c r="L1033" i="2"/>
  <c r="L1034" i="2"/>
  <c r="L1035" i="2"/>
  <c r="L1036" i="2"/>
  <c r="L1037" i="2"/>
  <c r="L1038" i="2"/>
  <c r="L1039" i="2"/>
  <c r="L1040" i="2"/>
  <c r="L1041" i="2"/>
  <c r="L1042" i="2"/>
  <c r="L1043" i="2"/>
  <c r="L1044" i="2"/>
  <c r="L1045" i="2"/>
  <c r="L1046" i="2"/>
  <c r="L1047" i="2"/>
  <c r="L1048" i="2"/>
  <c r="L1049" i="2"/>
  <c r="L1050" i="2"/>
  <c r="L1051" i="2"/>
  <c r="L1052" i="2"/>
  <c r="L1053" i="2"/>
  <c r="L1054" i="2"/>
  <c r="L1055" i="2"/>
  <c r="L1056" i="2"/>
  <c r="L1057" i="2"/>
  <c r="L1058" i="2"/>
  <c r="L1059" i="2"/>
  <c r="L1060" i="2"/>
  <c r="L1061" i="2"/>
  <c r="L1062" i="2"/>
  <c r="L1063" i="2"/>
  <c r="L1064" i="2"/>
  <c r="L1065" i="2"/>
  <c r="L1066" i="2"/>
  <c r="L1067" i="2"/>
  <c r="L1068" i="2"/>
  <c r="L1069" i="2"/>
  <c r="L1070" i="2"/>
  <c r="L1071" i="2"/>
  <c r="L1072" i="2"/>
  <c r="L1073" i="2"/>
  <c r="L1074" i="2"/>
  <c r="L1075" i="2"/>
  <c r="L1076" i="2"/>
  <c r="L1077" i="2"/>
  <c r="L1078" i="2"/>
  <c r="L1079" i="2"/>
  <c r="L1080" i="2"/>
  <c r="L1081" i="2"/>
  <c r="L1082" i="2"/>
  <c r="L1083" i="2"/>
  <c r="L1084" i="2"/>
  <c r="L1085" i="2"/>
  <c r="L1086" i="2"/>
  <c r="L1087" i="2"/>
  <c r="L1088" i="2"/>
  <c r="L1089" i="2"/>
  <c r="L1090" i="2"/>
  <c r="L1091" i="2"/>
  <c r="L1092" i="2"/>
  <c r="L1093" i="2"/>
  <c r="L1094" i="2"/>
  <c r="L1095" i="2"/>
  <c r="L1096" i="2"/>
  <c r="L1097" i="2"/>
  <c r="L1098" i="2"/>
  <c r="L1099" i="2"/>
  <c r="L1100" i="2"/>
  <c r="L1101" i="2"/>
  <c r="L1102" i="2"/>
  <c r="L1103" i="2"/>
  <c r="L1104" i="2"/>
  <c r="L1105" i="2"/>
  <c r="L1106" i="2"/>
  <c r="L1107" i="2"/>
  <c r="L1108" i="2"/>
  <c r="L1109" i="2"/>
  <c r="L1110" i="2"/>
  <c r="L1111" i="2"/>
  <c r="L1112" i="2"/>
  <c r="L1113" i="2"/>
  <c r="L1114" i="2"/>
  <c r="L1115" i="2"/>
  <c r="L1116" i="2"/>
  <c r="L1117" i="2"/>
  <c r="L1118" i="2"/>
  <c r="L1119" i="2"/>
  <c r="L1120" i="2"/>
  <c r="L1121" i="2"/>
  <c r="L1122" i="2"/>
  <c r="L1123" i="2"/>
  <c r="L1124" i="2"/>
  <c r="L1125" i="2"/>
  <c r="L1126" i="2"/>
  <c r="L1127" i="2"/>
  <c r="L1128" i="2"/>
  <c r="L1129" i="2"/>
  <c r="L1130" i="2"/>
  <c r="L1131" i="2"/>
  <c r="L1132" i="2"/>
  <c r="L1133" i="2"/>
  <c r="L1134" i="2"/>
  <c r="L1135" i="2"/>
  <c r="L1136" i="2"/>
  <c r="L1137" i="2"/>
  <c r="L1138" i="2"/>
  <c r="L1139" i="2"/>
  <c r="L1140" i="2"/>
  <c r="L1141" i="2"/>
  <c r="L1142" i="2"/>
  <c r="L1143" i="2"/>
  <c r="L1144" i="2"/>
  <c r="L1145" i="2"/>
  <c r="L1146" i="2"/>
  <c r="L1147" i="2"/>
  <c r="L1148" i="2"/>
  <c r="L1149" i="2"/>
  <c r="L1150" i="2"/>
  <c r="L1151" i="2"/>
  <c r="L1152" i="2"/>
  <c r="L1153" i="2"/>
  <c r="L1154" i="2"/>
  <c r="L1155" i="2"/>
  <c r="L1156" i="2"/>
  <c r="L1157" i="2"/>
  <c r="L1158" i="2"/>
  <c r="L1159" i="2"/>
  <c r="L1160" i="2"/>
  <c r="L1161" i="2"/>
  <c r="L1162" i="2"/>
  <c r="L1163" i="2"/>
  <c r="L1164" i="2"/>
  <c r="L1165" i="2"/>
  <c r="L1166" i="2"/>
  <c r="L1167" i="2"/>
  <c r="L1168" i="2"/>
  <c r="L1169" i="2"/>
  <c r="L1170" i="2"/>
  <c r="L1171" i="2"/>
  <c r="L1172" i="2"/>
  <c r="L1173" i="2"/>
  <c r="L1174" i="2"/>
  <c r="L1175" i="2"/>
  <c r="L1176" i="2"/>
  <c r="L1177" i="2"/>
  <c r="L1178" i="2"/>
  <c r="L1179" i="2"/>
  <c r="L1180" i="2"/>
  <c r="L1181" i="2"/>
  <c r="L1182" i="2"/>
  <c r="L1183" i="2"/>
  <c r="L1184" i="2"/>
  <c r="L1185" i="2"/>
  <c r="L1186" i="2"/>
  <c r="L1187" i="2"/>
  <c r="L1188" i="2"/>
  <c r="L1189" i="2"/>
  <c r="L1190" i="2"/>
  <c r="L1191" i="2"/>
  <c r="L1192" i="2"/>
  <c r="L1193" i="2"/>
  <c r="L1194" i="2"/>
  <c r="L1195" i="2"/>
  <c r="L1196" i="2"/>
  <c r="L1197" i="2"/>
  <c r="L1198" i="2"/>
  <c r="L1199" i="2"/>
  <c r="L1200" i="2"/>
  <c r="L1201" i="2"/>
  <c r="L1202" i="2"/>
  <c r="L1203" i="2"/>
  <c r="L1204" i="2"/>
  <c r="L1205" i="2"/>
  <c r="L1206" i="2"/>
  <c r="L1207" i="2"/>
  <c r="L1208" i="2"/>
  <c r="L1209" i="2"/>
  <c r="L1210" i="2"/>
  <c r="L1211" i="2"/>
  <c r="L1212" i="2"/>
  <c r="L1213" i="2"/>
  <c r="L1214" i="2"/>
  <c r="L1215" i="2"/>
  <c r="L1216" i="2"/>
  <c r="L1217" i="2"/>
  <c r="L1218" i="2"/>
  <c r="L1219" i="2"/>
  <c r="L1220" i="2"/>
  <c r="L1221" i="2"/>
  <c r="L1222" i="2"/>
  <c r="L1223" i="2"/>
  <c r="L1224" i="2"/>
  <c r="L1225" i="2"/>
  <c r="L1226" i="2"/>
  <c r="L1227" i="2"/>
  <c r="L1228" i="2"/>
  <c r="L1229" i="2"/>
  <c r="L1230" i="2"/>
  <c r="L1231" i="2"/>
  <c r="L1232" i="2"/>
  <c r="L1233" i="2"/>
  <c r="L1234" i="2"/>
  <c r="L1235" i="2"/>
  <c r="L1236" i="2"/>
  <c r="L1237" i="2"/>
  <c r="L1238" i="2"/>
  <c r="L1239" i="2"/>
  <c r="L1240" i="2"/>
  <c r="L1241" i="2"/>
  <c r="L1242" i="2"/>
  <c r="L1243" i="2"/>
  <c r="L1244" i="2"/>
  <c r="L1245" i="2"/>
  <c r="L1246" i="2"/>
  <c r="L1247" i="2"/>
  <c r="L1248" i="2"/>
  <c r="L1249" i="2"/>
  <c r="L1250" i="2"/>
  <c r="L1251" i="2"/>
  <c r="L1252" i="2"/>
  <c r="L1253" i="2"/>
  <c r="L1254" i="2"/>
  <c r="L1255" i="2"/>
  <c r="L1256" i="2"/>
  <c r="L1257" i="2"/>
  <c r="L1258" i="2"/>
  <c r="L1259" i="2"/>
  <c r="L1260" i="2"/>
  <c r="L1261" i="2"/>
  <c r="L1262" i="2"/>
  <c r="L1263" i="2"/>
  <c r="L1264" i="2"/>
  <c r="L1265" i="2"/>
  <c r="L1266" i="2"/>
  <c r="L1267" i="2"/>
  <c r="L1268" i="2"/>
  <c r="L1269" i="2"/>
  <c r="L1270" i="2"/>
  <c r="L1271" i="2"/>
  <c r="L1272" i="2"/>
  <c r="L1273" i="2"/>
  <c r="L1274" i="2"/>
  <c r="L1275" i="2"/>
  <c r="L1276" i="2"/>
  <c r="L1277" i="2"/>
  <c r="L1278" i="2"/>
  <c r="L1279" i="2"/>
  <c r="L1280" i="2"/>
  <c r="L1281" i="2"/>
  <c r="L1282" i="2"/>
  <c r="L1283" i="2"/>
  <c r="L1284" i="2"/>
  <c r="L1285" i="2"/>
  <c r="L1286" i="2"/>
  <c r="L1287" i="2"/>
  <c r="L1288" i="2"/>
  <c r="L1289" i="2"/>
  <c r="L1290" i="2"/>
  <c r="L1291" i="2"/>
  <c r="L1292" i="2"/>
  <c r="L1293" i="2"/>
  <c r="L1294" i="2"/>
  <c r="L1295" i="2"/>
  <c r="L1296" i="2"/>
  <c r="L1297" i="2"/>
  <c r="L1298" i="2"/>
  <c r="L1299" i="2"/>
  <c r="L1300" i="2"/>
  <c r="L1301" i="2"/>
  <c r="L1302" i="2"/>
  <c r="L1303" i="2"/>
  <c r="L1304" i="2"/>
  <c r="L1305" i="2"/>
  <c r="L1306" i="2"/>
  <c r="L1307" i="2"/>
  <c r="L1308" i="2"/>
  <c r="L1309" i="2"/>
  <c r="L1310" i="2"/>
  <c r="L1311" i="2"/>
  <c r="L1312" i="2"/>
  <c r="L1313" i="2"/>
  <c r="L1314" i="2"/>
  <c r="L1315" i="2"/>
  <c r="L1316" i="2"/>
  <c r="L1317" i="2"/>
  <c r="L1318" i="2"/>
  <c r="L1319" i="2"/>
  <c r="L1320" i="2"/>
  <c r="L1321" i="2"/>
  <c r="L1322" i="2"/>
  <c r="L1323" i="2"/>
  <c r="L1324" i="2"/>
  <c r="L1325" i="2"/>
  <c r="L1326" i="2"/>
  <c r="L1327" i="2"/>
  <c r="L1328" i="2"/>
  <c r="L1329" i="2"/>
  <c r="L1330" i="2"/>
  <c r="L1331" i="2"/>
  <c r="L1332" i="2"/>
  <c r="L1333" i="2"/>
  <c r="L1334" i="2"/>
  <c r="L1335" i="2"/>
  <c r="L1336" i="2"/>
  <c r="L1337" i="2"/>
  <c r="L1338" i="2"/>
  <c r="L1339" i="2"/>
  <c r="L1340" i="2"/>
  <c r="L1341" i="2"/>
  <c r="L1342" i="2"/>
  <c r="L1343" i="2"/>
  <c r="L1344" i="2"/>
  <c r="L1345" i="2"/>
  <c r="L1346" i="2"/>
  <c r="L1347" i="2"/>
  <c r="L1348" i="2"/>
  <c r="L1349" i="2"/>
  <c r="L1350" i="2"/>
  <c r="L1351" i="2"/>
  <c r="L1352" i="2"/>
  <c r="L1353" i="2"/>
  <c r="L1354" i="2"/>
  <c r="L1355" i="2"/>
  <c r="L1356" i="2"/>
  <c r="L1357" i="2"/>
  <c r="L1358" i="2"/>
  <c r="L1359" i="2"/>
  <c r="L1360" i="2"/>
  <c r="L1361" i="2"/>
  <c r="L1362" i="2"/>
  <c r="L1363" i="2"/>
  <c r="L1364" i="2"/>
  <c r="L1365" i="2"/>
  <c r="L1366" i="2"/>
  <c r="L1367" i="2"/>
  <c r="L1368" i="2"/>
  <c r="L1369" i="2"/>
  <c r="L1370" i="2"/>
  <c r="L1371" i="2"/>
  <c r="L1372" i="2"/>
  <c r="L1373" i="2"/>
  <c r="L1374" i="2"/>
  <c r="L1375" i="2"/>
  <c r="L1376" i="2"/>
  <c r="L1377" i="2"/>
  <c r="L1378" i="2"/>
  <c r="L1379" i="2"/>
  <c r="L1380" i="2"/>
  <c r="L1381" i="2"/>
  <c r="L1382" i="2"/>
  <c r="L1383" i="2"/>
  <c r="L1384" i="2"/>
  <c r="L1385" i="2"/>
  <c r="L1386" i="2"/>
  <c r="L1387" i="2"/>
  <c r="L1388" i="2"/>
  <c r="L1389" i="2"/>
  <c r="L1390" i="2"/>
  <c r="L1391" i="2"/>
  <c r="L1392" i="2"/>
  <c r="L1393" i="2"/>
  <c r="L1394" i="2"/>
  <c r="L1395" i="2"/>
  <c r="L1396" i="2"/>
  <c r="L1397" i="2"/>
  <c r="L1398" i="2"/>
  <c r="L1399" i="2"/>
  <c r="L1400" i="2"/>
  <c r="L1401" i="2"/>
  <c r="L1402" i="2"/>
  <c r="L1403" i="2"/>
  <c r="L1404" i="2"/>
  <c r="L1405" i="2"/>
  <c r="L1406" i="2"/>
  <c r="L1407" i="2"/>
  <c r="L1408" i="2"/>
  <c r="L1409" i="2"/>
  <c r="L1410" i="2"/>
  <c r="L1411" i="2"/>
  <c r="L1412" i="2"/>
  <c r="L1413" i="2"/>
  <c r="L1414" i="2"/>
  <c r="L1415" i="2"/>
  <c r="L1416" i="2"/>
  <c r="L1417" i="2"/>
  <c r="L1418" i="2"/>
  <c r="L1419" i="2"/>
  <c r="L1420" i="2"/>
  <c r="L1421" i="2"/>
  <c r="L1422" i="2"/>
  <c r="L1423" i="2"/>
  <c r="L1424" i="2"/>
  <c r="L1425" i="2"/>
  <c r="L1426" i="2"/>
  <c r="L1427" i="2"/>
  <c r="L1428" i="2"/>
  <c r="L1429" i="2"/>
  <c r="L1430" i="2"/>
  <c r="L1431" i="2"/>
  <c r="L1432" i="2"/>
  <c r="L1433" i="2"/>
  <c r="L1434" i="2"/>
  <c r="L1435" i="2"/>
  <c r="L1436" i="2"/>
  <c r="L1437" i="2"/>
  <c r="L1438" i="2"/>
  <c r="L1439" i="2"/>
  <c r="L1440" i="2"/>
  <c r="L1441" i="2"/>
  <c r="L1442" i="2"/>
  <c r="L1443" i="2"/>
  <c r="L1444" i="2"/>
  <c r="L1445" i="2"/>
  <c r="L1446" i="2"/>
  <c r="L1447" i="2"/>
  <c r="L1448" i="2"/>
  <c r="L1449" i="2"/>
  <c r="L1450" i="2"/>
  <c r="L1451" i="2"/>
  <c r="L1452" i="2"/>
  <c r="L1453" i="2"/>
  <c r="L1454" i="2"/>
  <c r="L1455" i="2"/>
  <c r="L1456" i="2"/>
  <c r="L1457" i="2"/>
  <c r="L1458" i="2"/>
  <c r="L1459" i="2"/>
  <c r="L1460" i="2"/>
  <c r="L1461" i="2"/>
  <c r="L1462" i="2"/>
  <c r="L1463" i="2"/>
  <c r="L1464" i="2"/>
  <c r="L1465" i="2"/>
  <c r="L1466" i="2"/>
  <c r="L1467" i="2"/>
  <c r="L1468" i="2"/>
  <c r="L1469" i="2"/>
  <c r="L1470" i="2"/>
  <c r="L1471" i="2"/>
  <c r="L1472" i="2"/>
  <c r="L1473" i="2"/>
  <c r="L1474" i="2"/>
  <c r="L1475" i="2"/>
  <c r="L1476" i="2"/>
  <c r="L1477" i="2"/>
  <c r="L1478" i="2"/>
  <c r="L1479" i="2"/>
  <c r="L1480" i="2"/>
  <c r="L1481" i="2"/>
  <c r="L1482" i="2"/>
  <c r="L1483" i="2"/>
  <c r="L1484" i="2"/>
  <c r="L1485" i="2"/>
  <c r="L1486" i="2"/>
  <c r="L1487" i="2"/>
  <c r="L1488" i="2"/>
  <c r="L1489" i="2"/>
  <c r="L1490" i="2"/>
  <c r="L1491" i="2"/>
  <c r="L1492" i="2"/>
  <c r="L1493" i="2"/>
  <c r="L1494" i="2"/>
  <c r="L1495" i="2"/>
  <c r="L1496" i="2"/>
  <c r="L1497" i="2"/>
  <c r="L1498" i="2"/>
  <c r="L1499" i="2"/>
  <c r="L1500" i="2"/>
  <c r="L1501" i="2"/>
  <c r="L1502" i="2"/>
  <c r="L1503" i="2"/>
  <c r="L1504" i="2"/>
  <c r="L1505" i="2"/>
  <c r="L1506" i="2"/>
  <c r="L1507" i="2"/>
  <c r="L1508" i="2"/>
  <c r="L1509" i="2"/>
  <c r="L1510" i="2"/>
  <c r="L1511" i="2"/>
  <c r="L1512" i="2"/>
  <c r="L1513" i="2"/>
  <c r="L1514" i="2"/>
  <c r="L1515" i="2"/>
  <c r="L1516" i="2"/>
  <c r="L1517" i="2"/>
  <c r="L1518" i="2"/>
  <c r="L1519" i="2"/>
  <c r="L1520" i="2"/>
  <c r="L1521" i="2"/>
  <c r="L1522" i="2"/>
  <c r="L1523" i="2"/>
  <c r="L1524" i="2"/>
  <c r="L1525" i="2"/>
  <c r="L1526" i="2"/>
  <c r="L1527" i="2"/>
  <c r="L1528" i="2"/>
  <c r="L1529" i="2"/>
  <c r="L1530" i="2"/>
  <c r="L1531" i="2"/>
  <c r="L1532" i="2"/>
  <c r="L1533" i="2"/>
  <c r="L1534" i="2"/>
  <c r="L1535" i="2"/>
  <c r="L1536" i="2"/>
  <c r="L1537" i="2"/>
  <c r="L1538" i="2"/>
  <c r="L1539" i="2"/>
  <c r="L1540" i="2"/>
  <c r="L1541" i="2"/>
  <c r="L1542" i="2"/>
  <c r="L1543" i="2"/>
  <c r="L1544" i="2"/>
  <c r="L1545" i="2"/>
  <c r="L1546" i="2"/>
  <c r="L1547" i="2"/>
  <c r="L1548" i="2"/>
  <c r="L1549" i="2"/>
  <c r="L1550" i="2"/>
  <c r="L1551" i="2"/>
  <c r="L1552" i="2"/>
  <c r="L1553" i="2"/>
  <c r="L1554" i="2"/>
  <c r="L1555" i="2"/>
  <c r="L1556" i="2"/>
  <c r="L1557" i="2"/>
  <c r="L1558" i="2"/>
  <c r="L1559" i="2"/>
  <c r="L1560" i="2"/>
  <c r="L1561" i="2"/>
  <c r="L1562" i="2"/>
  <c r="L1563" i="2"/>
  <c r="L1564" i="2"/>
  <c r="L1565" i="2"/>
  <c r="L1566" i="2"/>
  <c r="L1567" i="2"/>
  <c r="L1568" i="2"/>
  <c r="L1569" i="2"/>
  <c r="L1570" i="2"/>
  <c r="L1571" i="2"/>
  <c r="L1572" i="2"/>
  <c r="L1573" i="2"/>
  <c r="L1574" i="2"/>
  <c r="L1575" i="2"/>
  <c r="L1576" i="2"/>
  <c r="L1577" i="2"/>
  <c r="L1578" i="2"/>
  <c r="L1579" i="2"/>
  <c r="L1580" i="2"/>
  <c r="L1581" i="2"/>
  <c r="L1582" i="2"/>
  <c r="L1583" i="2"/>
  <c r="L1584" i="2"/>
  <c r="L1585" i="2"/>
  <c r="L1586" i="2"/>
  <c r="L1587" i="2"/>
  <c r="L1588" i="2"/>
  <c r="L1589" i="2"/>
  <c r="L1590" i="2"/>
  <c r="L1591" i="2"/>
  <c r="L1592" i="2"/>
  <c r="L1593" i="2"/>
  <c r="L1594" i="2"/>
  <c r="L1595" i="2"/>
  <c r="L1596" i="2"/>
  <c r="L1597" i="2"/>
  <c r="L1598" i="2"/>
  <c r="L1599" i="2"/>
  <c r="L1600" i="2"/>
  <c r="L1601" i="2"/>
  <c r="L1602" i="2"/>
  <c r="L1603" i="2"/>
  <c r="L1604" i="2"/>
  <c r="L1605" i="2"/>
  <c r="L1606" i="2"/>
  <c r="L1607" i="2"/>
  <c r="L1608" i="2"/>
  <c r="L1609" i="2"/>
  <c r="L1610" i="2"/>
  <c r="L1611" i="2"/>
  <c r="L1612" i="2"/>
  <c r="L1613" i="2"/>
  <c r="L1614" i="2"/>
  <c r="L1615" i="2"/>
  <c r="L1616" i="2"/>
  <c r="L1617" i="2"/>
  <c r="L1618" i="2"/>
  <c r="L1619" i="2"/>
  <c r="L1620" i="2"/>
  <c r="L1621" i="2"/>
  <c r="L1622" i="2"/>
  <c r="L1623" i="2"/>
  <c r="L1624" i="2"/>
  <c r="L1625" i="2"/>
  <c r="L1626" i="2"/>
  <c r="L1627" i="2"/>
  <c r="L1628" i="2"/>
  <c r="L1629" i="2"/>
  <c r="L1630" i="2"/>
  <c r="L1631" i="2"/>
  <c r="L1632" i="2"/>
  <c r="L1633" i="2"/>
  <c r="L1634" i="2"/>
  <c r="L1635" i="2"/>
  <c r="L1636" i="2"/>
  <c r="L1637" i="2"/>
  <c r="L1638" i="2"/>
  <c r="L1639" i="2"/>
  <c r="L1640" i="2"/>
  <c r="L1641" i="2"/>
  <c r="L1642" i="2"/>
  <c r="L1643" i="2"/>
  <c r="L1644" i="2"/>
  <c r="L1645" i="2"/>
  <c r="L1646" i="2"/>
  <c r="L1647" i="2"/>
  <c r="L1648" i="2"/>
  <c r="L1649" i="2"/>
  <c r="L1650" i="2"/>
  <c r="L1651" i="2"/>
  <c r="L1652" i="2"/>
  <c r="L1653" i="2"/>
  <c r="L1654" i="2"/>
  <c r="L1655" i="2"/>
  <c r="L1656" i="2"/>
  <c r="L1657" i="2"/>
  <c r="L1658" i="2"/>
  <c r="L1659" i="2"/>
  <c r="L1660" i="2"/>
  <c r="L1661" i="2"/>
  <c r="L1662" i="2"/>
  <c r="L1663" i="2"/>
  <c r="L1664" i="2"/>
  <c r="L1665" i="2"/>
  <c r="L1666" i="2"/>
  <c r="L1667" i="2"/>
  <c r="L1668" i="2"/>
  <c r="L1669" i="2"/>
  <c r="L1670" i="2"/>
  <c r="L1671" i="2"/>
  <c r="L1672" i="2"/>
  <c r="L1673" i="2"/>
  <c r="L1674" i="2"/>
  <c r="L1675" i="2"/>
  <c r="L1676" i="2"/>
  <c r="L1677" i="2"/>
  <c r="L1678" i="2"/>
  <c r="L1679" i="2"/>
  <c r="L1680" i="2"/>
  <c r="L1681" i="2"/>
  <c r="L1682" i="2"/>
  <c r="L1683" i="2"/>
  <c r="L1684" i="2"/>
  <c r="L1685" i="2"/>
  <c r="L1686" i="2"/>
  <c r="L1687" i="2"/>
  <c r="L1688" i="2"/>
  <c r="L1689" i="2"/>
  <c r="L1690" i="2"/>
  <c r="L1691" i="2"/>
  <c r="L1692" i="2"/>
  <c r="L1693" i="2"/>
  <c r="L1694" i="2"/>
  <c r="L1695" i="2"/>
  <c r="L1696" i="2"/>
  <c r="L1697" i="2"/>
  <c r="L1698" i="2"/>
  <c r="L1699" i="2"/>
  <c r="L1700" i="2"/>
  <c r="L1701" i="2"/>
  <c r="L1702" i="2"/>
  <c r="L1703" i="2"/>
  <c r="L1704" i="2"/>
  <c r="L1705" i="2"/>
  <c r="L1706" i="2"/>
  <c r="L1707" i="2"/>
  <c r="L1708" i="2"/>
  <c r="L1709" i="2"/>
  <c r="L1710" i="2"/>
  <c r="L1711" i="2"/>
  <c r="L1712" i="2"/>
  <c r="L1713" i="2"/>
  <c r="L1714" i="2"/>
  <c r="L1715" i="2"/>
  <c r="L1716" i="2"/>
  <c r="L1717" i="2"/>
  <c r="L1718" i="2"/>
  <c r="L1719" i="2"/>
  <c r="L1720" i="2"/>
  <c r="L1721" i="2"/>
  <c r="L1722" i="2"/>
  <c r="L1723" i="2"/>
  <c r="L1724" i="2"/>
  <c r="L1725" i="2"/>
  <c r="L1726" i="2"/>
  <c r="L1727" i="2"/>
  <c r="L1728" i="2"/>
  <c r="L1729" i="2"/>
  <c r="L1730" i="2"/>
  <c r="L1731" i="2"/>
  <c r="L1732" i="2"/>
  <c r="L1733" i="2"/>
  <c r="L1734" i="2"/>
  <c r="L1735" i="2"/>
  <c r="L1736" i="2"/>
  <c r="L1737" i="2"/>
  <c r="L1738" i="2"/>
  <c r="L1739" i="2"/>
  <c r="L1740" i="2"/>
  <c r="L1741" i="2"/>
  <c r="L1742" i="2"/>
  <c r="L1743" i="2"/>
  <c r="L1744" i="2"/>
  <c r="L1745" i="2"/>
  <c r="L1746" i="2"/>
  <c r="L1747" i="2"/>
  <c r="L1748" i="2"/>
  <c r="L1749" i="2"/>
  <c r="L1750" i="2"/>
  <c r="L1751" i="2"/>
  <c r="L1752" i="2"/>
  <c r="L1753" i="2"/>
  <c r="L1754" i="2"/>
  <c r="L1755" i="2"/>
  <c r="L1756" i="2"/>
  <c r="L1757" i="2"/>
  <c r="L1758" i="2"/>
  <c r="L1759" i="2"/>
  <c r="L1760" i="2"/>
  <c r="L1761" i="2"/>
  <c r="L1762" i="2"/>
  <c r="L1763" i="2"/>
  <c r="L1764" i="2"/>
  <c r="L1765" i="2"/>
  <c r="L1766" i="2"/>
  <c r="L1767" i="2"/>
  <c r="L1768" i="2"/>
  <c r="L1769" i="2"/>
  <c r="L1770" i="2"/>
  <c r="L1771" i="2"/>
  <c r="L1772" i="2"/>
  <c r="L1773" i="2"/>
  <c r="L1774" i="2"/>
  <c r="L1775" i="2"/>
  <c r="L1776" i="2"/>
  <c r="L1777" i="2"/>
  <c r="L1778" i="2"/>
  <c r="L1779" i="2"/>
  <c r="L1780" i="2"/>
  <c r="L1781" i="2"/>
  <c r="L1782" i="2"/>
  <c r="L1783" i="2"/>
  <c r="L1784" i="2"/>
  <c r="L1785" i="2"/>
  <c r="L1786" i="2"/>
  <c r="L1787" i="2"/>
  <c r="L1788" i="2"/>
  <c r="L1789" i="2"/>
  <c r="L1790" i="2"/>
  <c r="L1791" i="2"/>
  <c r="L1792" i="2"/>
  <c r="L1793" i="2"/>
  <c r="L1794" i="2"/>
  <c r="L1795" i="2"/>
  <c r="L1796" i="2"/>
  <c r="L1797" i="2"/>
  <c r="L1798" i="2"/>
  <c r="L1799" i="2"/>
  <c r="L1800" i="2"/>
  <c r="L1801" i="2"/>
  <c r="L1802" i="2"/>
  <c r="L1803" i="2"/>
  <c r="L1804" i="2"/>
  <c r="L1805" i="2"/>
  <c r="L1806" i="2"/>
  <c r="L1807" i="2"/>
  <c r="L1808" i="2"/>
  <c r="L1809" i="2"/>
  <c r="L1810" i="2"/>
  <c r="L1811" i="2"/>
  <c r="L1812" i="2"/>
  <c r="L1813" i="2"/>
  <c r="L1814" i="2"/>
  <c r="L1815" i="2"/>
  <c r="L1816" i="2"/>
  <c r="L1817" i="2"/>
  <c r="L1818" i="2"/>
  <c r="L1819" i="2"/>
  <c r="L1820" i="2"/>
  <c r="L1821" i="2"/>
  <c r="L1822" i="2"/>
  <c r="L1823" i="2"/>
  <c r="L1824" i="2"/>
  <c r="L1825" i="2"/>
  <c r="L1826" i="2"/>
  <c r="L1827" i="2"/>
  <c r="L1828" i="2"/>
  <c r="L1829" i="2"/>
  <c r="L1830" i="2"/>
  <c r="L1831" i="2"/>
  <c r="L1832" i="2"/>
  <c r="L1833" i="2"/>
  <c r="L1834" i="2"/>
  <c r="L1835" i="2"/>
  <c r="L1836" i="2"/>
  <c r="L1837" i="2"/>
  <c r="L1838" i="2"/>
  <c r="L1839" i="2"/>
  <c r="L1840" i="2"/>
  <c r="L1841" i="2"/>
  <c r="L1842" i="2"/>
  <c r="L1843" i="2"/>
  <c r="L1844" i="2"/>
  <c r="L1845" i="2"/>
  <c r="L1846" i="2"/>
  <c r="L1847" i="2"/>
  <c r="L1848" i="2"/>
  <c r="L1849" i="2"/>
  <c r="L1850" i="2"/>
  <c r="L1851" i="2"/>
  <c r="L1852" i="2"/>
  <c r="L1853" i="2"/>
  <c r="L1854" i="2"/>
  <c r="L1855" i="2"/>
  <c r="L1856" i="2"/>
  <c r="L1857" i="2"/>
  <c r="L1858" i="2"/>
  <c r="L1859" i="2"/>
  <c r="L1860" i="2"/>
  <c r="L1861" i="2"/>
  <c r="L1862" i="2"/>
  <c r="L1863" i="2"/>
  <c r="L1864" i="2"/>
  <c r="L1865" i="2"/>
  <c r="L1866" i="2"/>
  <c r="L1867" i="2"/>
  <c r="L1868" i="2"/>
  <c r="L1869" i="2"/>
  <c r="L1870" i="2"/>
  <c r="L1871" i="2"/>
  <c r="L1872" i="2"/>
  <c r="L1873" i="2"/>
  <c r="L1874" i="2"/>
  <c r="L1875" i="2"/>
  <c r="L1876" i="2"/>
  <c r="L1877" i="2"/>
  <c r="L1878" i="2"/>
  <c r="L1879" i="2"/>
  <c r="L1880" i="2"/>
  <c r="L1881" i="2"/>
  <c r="L1882" i="2"/>
  <c r="L1883" i="2"/>
  <c r="L1884" i="2"/>
  <c r="L1885" i="2"/>
  <c r="L1886" i="2"/>
  <c r="L1887" i="2"/>
  <c r="L1888" i="2"/>
  <c r="L1889" i="2"/>
  <c r="L1890" i="2"/>
  <c r="L1891" i="2"/>
  <c r="L1892" i="2"/>
  <c r="L1893" i="2"/>
  <c r="L1894" i="2"/>
  <c r="L1895" i="2"/>
  <c r="L1896" i="2"/>
  <c r="K3" i="2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39" i="2"/>
  <c r="K140" i="2"/>
  <c r="K141" i="2"/>
  <c r="K142" i="2"/>
  <c r="K143" i="2"/>
  <c r="K144" i="2"/>
  <c r="K145" i="2"/>
  <c r="K146" i="2"/>
  <c r="K147" i="2"/>
  <c r="K148" i="2"/>
  <c r="K149" i="2"/>
  <c r="K150" i="2"/>
  <c r="K151" i="2"/>
  <c r="K152" i="2"/>
  <c r="K153" i="2"/>
  <c r="K154" i="2"/>
  <c r="K155" i="2"/>
  <c r="K156" i="2"/>
  <c r="K157" i="2"/>
  <c r="K158" i="2"/>
  <c r="K159" i="2"/>
  <c r="K160" i="2"/>
  <c r="K161" i="2"/>
  <c r="K162" i="2"/>
  <c r="K163" i="2"/>
  <c r="K164" i="2"/>
  <c r="K165" i="2"/>
  <c r="K166" i="2"/>
  <c r="K167" i="2"/>
  <c r="K168" i="2"/>
  <c r="K169" i="2"/>
  <c r="K170" i="2"/>
  <c r="K171" i="2"/>
  <c r="K172" i="2"/>
  <c r="K173" i="2"/>
  <c r="K174" i="2"/>
  <c r="K175" i="2"/>
  <c r="K176" i="2"/>
  <c r="K177" i="2"/>
  <c r="K178" i="2"/>
  <c r="K179" i="2"/>
  <c r="K180" i="2"/>
  <c r="K181" i="2"/>
  <c r="K182" i="2"/>
  <c r="K183" i="2"/>
  <c r="K184" i="2"/>
  <c r="K185" i="2"/>
  <c r="K186" i="2"/>
  <c r="K187" i="2"/>
  <c r="K188" i="2"/>
  <c r="K189" i="2"/>
  <c r="K190" i="2"/>
  <c r="K191" i="2"/>
  <c r="K192" i="2"/>
  <c r="K193" i="2"/>
  <c r="K194" i="2"/>
  <c r="K195" i="2"/>
  <c r="K196" i="2"/>
  <c r="K197" i="2"/>
  <c r="K198" i="2"/>
  <c r="K199" i="2"/>
  <c r="K200" i="2"/>
  <c r="K201" i="2"/>
  <c r="K202" i="2"/>
  <c r="K203" i="2"/>
  <c r="K204" i="2"/>
  <c r="K205" i="2"/>
  <c r="K206" i="2"/>
  <c r="K207" i="2"/>
  <c r="K208" i="2"/>
  <c r="K209" i="2"/>
  <c r="K210" i="2"/>
  <c r="K211" i="2"/>
  <c r="K212" i="2"/>
  <c r="K213" i="2"/>
  <c r="K214" i="2"/>
  <c r="K215" i="2"/>
  <c r="K216" i="2"/>
  <c r="K217" i="2"/>
  <c r="K218" i="2"/>
  <c r="K219" i="2"/>
  <c r="K220" i="2"/>
  <c r="K221" i="2"/>
  <c r="K222" i="2"/>
  <c r="K223" i="2"/>
  <c r="K224" i="2"/>
  <c r="K225" i="2"/>
  <c r="K226" i="2"/>
  <c r="K227" i="2"/>
  <c r="K228" i="2"/>
  <c r="K229" i="2"/>
  <c r="K230" i="2"/>
  <c r="K231" i="2"/>
  <c r="K232" i="2"/>
  <c r="K233" i="2"/>
  <c r="K234" i="2"/>
  <c r="K235" i="2"/>
  <c r="K236" i="2"/>
  <c r="K237" i="2"/>
  <c r="K238" i="2"/>
  <c r="K239" i="2"/>
  <c r="K240" i="2"/>
  <c r="K241" i="2"/>
  <c r="K242" i="2"/>
  <c r="K243" i="2"/>
  <c r="K244" i="2"/>
  <c r="K245" i="2"/>
  <c r="K246" i="2"/>
  <c r="K247" i="2"/>
  <c r="K248" i="2"/>
  <c r="K249" i="2"/>
  <c r="K250" i="2"/>
  <c r="K251" i="2"/>
  <c r="K252" i="2"/>
  <c r="K253" i="2"/>
  <c r="K254" i="2"/>
  <c r="K255" i="2"/>
  <c r="K256" i="2"/>
  <c r="K257" i="2"/>
  <c r="K258" i="2"/>
  <c r="K259" i="2"/>
  <c r="K260" i="2"/>
  <c r="K261" i="2"/>
  <c r="K262" i="2"/>
  <c r="K263" i="2"/>
  <c r="K264" i="2"/>
  <c r="K265" i="2"/>
  <c r="K266" i="2"/>
  <c r="K267" i="2"/>
  <c r="K268" i="2"/>
  <c r="K269" i="2"/>
  <c r="K270" i="2"/>
  <c r="K271" i="2"/>
  <c r="K272" i="2"/>
  <c r="K273" i="2"/>
  <c r="K274" i="2"/>
  <c r="K275" i="2"/>
  <c r="K276" i="2"/>
  <c r="K277" i="2"/>
  <c r="K278" i="2"/>
  <c r="K279" i="2"/>
  <c r="K280" i="2"/>
  <c r="K281" i="2"/>
  <c r="K282" i="2"/>
  <c r="K283" i="2"/>
  <c r="K284" i="2"/>
  <c r="K285" i="2"/>
  <c r="K286" i="2"/>
  <c r="K287" i="2"/>
  <c r="K288" i="2"/>
  <c r="K289" i="2"/>
  <c r="K290" i="2"/>
  <c r="K291" i="2"/>
  <c r="K292" i="2"/>
  <c r="K293" i="2"/>
  <c r="K294" i="2"/>
  <c r="K295" i="2"/>
  <c r="K296" i="2"/>
  <c r="K297" i="2"/>
  <c r="K298" i="2"/>
  <c r="K299" i="2"/>
  <c r="K300" i="2"/>
  <c r="K301" i="2"/>
  <c r="K302" i="2"/>
  <c r="K303" i="2"/>
  <c r="K304" i="2"/>
  <c r="K305" i="2"/>
  <c r="K306" i="2"/>
  <c r="K307" i="2"/>
  <c r="K308" i="2"/>
  <c r="K309" i="2"/>
  <c r="K310" i="2"/>
  <c r="K311" i="2"/>
  <c r="K312" i="2"/>
  <c r="K313" i="2"/>
  <c r="K314" i="2"/>
  <c r="K315" i="2"/>
  <c r="K316" i="2"/>
  <c r="K317" i="2"/>
  <c r="K318" i="2"/>
  <c r="K319" i="2"/>
  <c r="K320" i="2"/>
  <c r="K321" i="2"/>
  <c r="K322" i="2"/>
  <c r="K323" i="2"/>
  <c r="K324" i="2"/>
  <c r="K325" i="2"/>
  <c r="K326" i="2"/>
  <c r="K327" i="2"/>
  <c r="K328" i="2"/>
  <c r="K329" i="2"/>
  <c r="K330" i="2"/>
  <c r="K331" i="2"/>
  <c r="K332" i="2"/>
  <c r="K333" i="2"/>
  <c r="K334" i="2"/>
  <c r="K335" i="2"/>
  <c r="K336" i="2"/>
  <c r="K337" i="2"/>
  <c r="K338" i="2"/>
  <c r="K339" i="2"/>
  <c r="K340" i="2"/>
  <c r="K341" i="2"/>
  <c r="K342" i="2"/>
  <c r="K343" i="2"/>
  <c r="K344" i="2"/>
  <c r="K345" i="2"/>
  <c r="K346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363" i="2"/>
  <c r="K364" i="2"/>
  <c r="K365" i="2"/>
  <c r="K366" i="2"/>
  <c r="K367" i="2"/>
  <c r="K368" i="2"/>
  <c r="K369" i="2"/>
  <c r="K370" i="2"/>
  <c r="K371" i="2"/>
  <c r="K372" i="2"/>
  <c r="K373" i="2"/>
  <c r="K374" i="2"/>
  <c r="K375" i="2"/>
  <c r="K376" i="2"/>
  <c r="K377" i="2"/>
  <c r="K378" i="2"/>
  <c r="K379" i="2"/>
  <c r="K380" i="2"/>
  <c r="K381" i="2"/>
  <c r="K382" i="2"/>
  <c r="K383" i="2"/>
  <c r="K384" i="2"/>
  <c r="K385" i="2"/>
  <c r="K386" i="2"/>
  <c r="K387" i="2"/>
  <c r="K388" i="2"/>
  <c r="K389" i="2"/>
  <c r="K390" i="2"/>
  <c r="K391" i="2"/>
  <c r="K392" i="2"/>
  <c r="K393" i="2"/>
  <c r="K394" i="2"/>
  <c r="K395" i="2"/>
  <c r="K396" i="2"/>
  <c r="K397" i="2"/>
  <c r="K398" i="2"/>
  <c r="K399" i="2"/>
  <c r="K400" i="2"/>
  <c r="K401" i="2"/>
  <c r="K402" i="2"/>
  <c r="K403" i="2"/>
  <c r="K404" i="2"/>
  <c r="K405" i="2"/>
  <c r="K406" i="2"/>
  <c r="K407" i="2"/>
  <c r="K408" i="2"/>
  <c r="K409" i="2"/>
  <c r="K410" i="2"/>
  <c r="K411" i="2"/>
  <c r="K412" i="2"/>
  <c r="K413" i="2"/>
  <c r="K414" i="2"/>
  <c r="K415" i="2"/>
  <c r="K416" i="2"/>
  <c r="K417" i="2"/>
  <c r="K418" i="2"/>
  <c r="K419" i="2"/>
  <c r="K420" i="2"/>
  <c r="K421" i="2"/>
  <c r="K422" i="2"/>
  <c r="K423" i="2"/>
  <c r="K424" i="2"/>
  <c r="K425" i="2"/>
  <c r="K426" i="2"/>
  <c r="K427" i="2"/>
  <c r="K428" i="2"/>
  <c r="K429" i="2"/>
  <c r="K430" i="2"/>
  <c r="K431" i="2"/>
  <c r="K432" i="2"/>
  <c r="K433" i="2"/>
  <c r="K434" i="2"/>
  <c r="K435" i="2"/>
  <c r="K436" i="2"/>
  <c r="K437" i="2"/>
  <c r="K438" i="2"/>
  <c r="K439" i="2"/>
  <c r="K440" i="2"/>
  <c r="K441" i="2"/>
  <c r="K442" i="2"/>
  <c r="K443" i="2"/>
  <c r="K444" i="2"/>
  <c r="K445" i="2"/>
  <c r="K446" i="2"/>
  <c r="K447" i="2"/>
  <c r="K448" i="2"/>
  <c r="K449" i="2"/>
  <c r="K450" i="2"/>
  <c r="K451" i="2"/>
  <c r="K452" i="2"/>
  <c r="K453" i="2"/>
  <c r="K454" i="2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517" i="2"/>
  <c r="K518" i="2"/>
  <c r="K519" i="2"/>
  <c r="K520" i="2"/>
  <c r="K521" i="2"/>
  <c r="K522" i="2"/>
  <c r="K523" i="2"/>
  <c r="K524" i="2"/>
  <c r="K525" i="2"/>
  <c r="K526" i="2"/>
  <c r="K527" i="2"/>
  <c r="K528" i="2"/>
  <c r="K529" i="2"/>
  <c r="K530" i="2"/>
  <c r="K531" i="2"/>
  <c r="K532" i="2"/>
  <c r="K533" i="2"/>
  <c r="K534" i="2"/>
  <c r="K535" i="2"/>
  <c r="K536" i="2"/>
  <c r="K537" i="2"/>
  <c r="K538" i="2"/>
  <c r="K539" i="2"/>
  <c r="K540" i="2"/>
  <c r="K541" i="2"/>
  <c r="K542" i="2"/>
  <c r="K543" i="2"/>
  <c r="K544" i="2"/>
  <c r="K545" i="2"/>
  <c r="K546" i="2"/>
  <c r="K547" i="2"/>
  <c r="K548" i="2"/>
  <c r="K549" i="2"/>
  <c r="K550" i="2"/>
  <c r="K551" i="2"/>
  <c r="K552" i="2"/>
  <c r="K553" i="2"/>
  <c r="K554" i="2"/>
  <c r="K555" i="2"/>
  <c r="K556" i="2"/>
  <c r="K557" i="2"/>
  <c r="K558" i="2"/>
  <c r="K559" i="2"/>
  <c r="K560" i="2"/>
  <c r="K561" i="2"/>
  <c r="K562" i="2"/>
  <c r="K563" i="2"/>
  <c r="K564" i="2"/>
  <c r="K565" i="2"/>
  <c r="K566" i="2"/>
  <c r="K567" i="2"/>
  <c r="K568" i="2"/>
  <c r="K569" i="2"/>
  <c r="K570" i="2"/>
  <c r="K571" i="2"/>
  <c r="K572" i="2"/>
  <c r="K573" i="2"/>
  <c r="K574" i="2"/>
  <c r="K575" i="2"/>
  <c r="K576" i="2"/>
  <c r="K577" i="2"/>
  <c r="K578" i="2"/>
  <c r="K579" i="2"/>
  <c r="K580" i="2"/>
  <c r="K581" i="2"/>
  <c r="K582" i="2"/>
  <c r="K583" i="2"/>
  <c r="K584" i="2"/>
  <c r="K585" i="2"/>
  <c r="K586" i="2"/>
  <c r="K587" i="2"/>
  <c r="K588" i="2"/>
  <c r="K589" i="2"/>
  <c r="K590" i="2"/>
  <c r="K591" i="2"/>
  <c r="K592" i="2"/>
  <c r="K593" i="2"/>
  <c r="K594" i="2"/>
  <c r="K595" i="2"/>
  <c r="K596" i="2"/>
  <c r="K597" i="2"/>
  <c r="K598" i="2"/>
  <c r="K599" i="2"/>
  <c r="K600" i="2"/>
  <c r="K601" i="2"/>
  <c r="K602" i="2"/>
  <c r="K603" i="2"/>
  <c r="K604" i="2"/>
  <c r="K605" i="2"/>
  <c r="K606" i="2"/>
  <c r="K607" i="2"/>
  <c r="K608" i="2"/>
  <c r="K609" i="2"/>
  <c r="K610" i="2"/>
  <c r="K611" i="2"/>
  <c r="K612" i="2"/>
  <c r="K613" i="2"/>
  <c r="K614" i="2"/>
  <c r="K615" i="2"/>
  <c r="K616" i="2"/>
  <c r="K617" i="2"/>
  <c r="K618" i="2"/>
  <c r="K619" i="2"/>
  <c r="K620" i="2"/>
  <c r="K621" i="2"/>
  <c r="K622" i="2"/>
  <c r="K623" i="2"/>
  <c r="K624" i="2"/>
  <c r="K625" i="2"/>
  <c r="K626" i="2"/>
  <c r="K627" i="2"/>
  <c r="K628" i="2"/>
  <c r="K629" i="2"/>
  <c r="K630" i="2"/>
  <c r="K631" i="2"/>
  <c r="K632" i="2"/>
  <c r="K633" i="2"/>
  <c r="K634" i="2"/>
  <c r="K635" i="2"/>
  <c r="K636" i="2"/>
  <c r="K637" i="2"/>
  <c r="K638" i="2"/>
  <c r="K639" i="2"/>
  <c r="K640" i="2"/>
  <c r="K641" i="2"/>
  <c r="K642" i="2"/>
  <c r="K643" i="2"/>
  <c r="K644" i="2"/>
  <c r="K645" i="2"/>
  <c r="K646" i="2"/>
  <c r="K647" i="2"/>
  <c r="K648" i="2"/>
  <c r="K649" i="2"/>
  <c r="K650" i="2"/>
  <c r="K651" i="2"/>
  <c r="K652" i="2"/>
  <c r="K653" i="2"/>
  <c r="K654" i="2"/>
  <c r="K655" i="2"/>
  <c r="K656" i="2"/>
  <c r="K657" i="2"/>
  <c r="K658" i="2"/>
  <c r="K659" i="2"/>
  <c r="K660" i="2"/>
  <c r="K661" i="2"/>
  <c r="K662" i="2"/>
  <c r="K663" i="2"/>
  <c r="K664" i="2"/>
  <c r="K665" i="2"/>
  <c r="K666" i="2"/>
  <c r="K667" i="2"/>
  <c r="K668" i="2"/>
  <c r="K669" i="2"/>
  <c r="K670" i="2"/>
  <c r="K671" i="2"/>
  <c r="K672" i="2"/>
  <c r="K673" i="2"/>
  <c r="K674" i="2"/>
  <c r="K675" i="2"/>
  <c r="K676" i="2"/>
  <c r="K677" i="2"/>
  <c r="K678" i="2"/>
  <c r="K679" i="2"/>
  <c r="K680" i="2"/>
  <c r="K681" i="2"/>
  <c r="K682" i="2"/>
  <c r="K683" i="2"/>
  <c r="K684" i="2"/>
  <c r="K685" i="2"/>
  <c r="K686" i="2"/>
  <c r="K687" i="2"/>
  <c r="K688" i="2"/>
  <c r="K689" i="2"/>
  <c r="K690" i="2"/>
  <c r="K691" i="2"/>
  <c r="K692" i="2"/>
  <c r="K693" i="2"/>
  <c r="K694" i="2"/>
  <c r="K695" i="2"/>
  <c r="K696" i="2"/>
  <c r="K697" i="2"/>
  <c r="K698" i="2"/>
  <c r="K699" i="2"/>
  <c r="K700" i="2"/>
  <c r="K701" i="2"/>
  <c r="K702" i="2"/>
  <c r="K703" i="2"/>
  <c r="K704" i="2"/>
  <c r="K705" i="2"/>
  <c r="K706" i="2"/>
  <c r="K707" i="2"/>
  <c r="K708" i="2"/>
  <c r="K709" i="2"/>
  <c r="K710" i="2"/>
  <c r="K711" i="2"/>
  <c r="K712" i="2"/>
  <c r="K713" i="2"/>
  <c r="K714" i="2"/>
  <c r="K715" i="2"/>
  <c r="K716" i="2"/>
  <c r="K717" i="2"/>
  <c r="K718" i="2"/>
  <c r="K719" i="2"/>
  <c r="K720" i="2"/>
  <c r="K721" i="2"/>
  <c r="K722" i="2"/>
  <c r="K723" i="2"/>
  <c r="K724" i="2"/>
  <c r="K725" i="2"/>
  <c r="K726" i="2"/>
  <c r="K727" i="2"/>
  <c r="K728" i="2"/>
  <c r="K729" i="2"/>
  <c r="K730" i="2"/>
  <c r="K731" i="2"/>
  <c r="K732" i="2"/>
  <c r="K733" i="2"/>
  <c r="K734" i="2"/>
  <c r="K735" i="2"/>
  <c r="K736" i="2"/>
  <c r="K737" i="2"/>
  <c r="K738" i="2"/>
  <c r="K739" i="2"/>
  <c r="K740" i="2"/>
  <c r="K741" i="2"/>
  <c r="K742" i="2"/>
  <c r="K743" i="2"/>
  <c r="K744" i="2"/>
  <c r="K745" i="2"/>
  <c r="K746" i="2"/>
  <c r="K747" i="2"/>
  <c r="K748" i="2"/>
  <c r="K749" i="2"/>
  <c r="K750" i="2"/>
  <c r="K751" i="2"/>
  <c r="K752" i="2"/>
  <c r="K753" i="2"/>
  <c r="K754" i="2"/>
  <c r="K755" i="2"/>
  <c r="K756" i="2"/>
  <c r="K757" i="2"/>
  <c r="K758" i="2"/>
  <c r="K759" i="2"/>
  <c r="K760" i="2"/>
  <c r="K761" i="2"/>
  <c r="K762" i="2"/>
  <c r="K763" i="2"/>
  <c r="K764" i="2"/>
  <c r="K765" i="2"/>
  <c r="K766" i="2"/>
  <c r="K767" i="2"/>
  <c r="K768" i="2"/>
  <c r="K769" i="2"/>
  <c r="K770" i="2"/>
  <c r="K771" i="2"/>
  <c r="K772" i="2"/>
  <c r="K773" i="2"/>
  <c r="K774" i="2"/>
  <c r="K775" i="2"/>
  <c r="K776" i="2"/>
  <c r="K777" i="2"/>
  <c r="K778" i="2"/>
  <c r="K779" i="2"/>
  <c r="K780" i="2"/>
  <c r="K781" i="2"/>
  <c r="K782" i="2"/>
  <c r="K783" i="2"/>
  <c r="K784" i="2"/>
  <c r="K785" i="2"/>
  <c r="K786" i="2"/>
  <c r="K787" i="2"/>
  <c r="K788" i="2"/>
  <c r="K789" i="2"/>
  <c r="K790" i="2"/>
  <c r="K791" i="2"/>
  <c r="K792" i="2"/>
  <c r="K793" i="2"/>
  <c r="K794" i="2"/>
  <c r="K795" i="2"/>
  <c r="K796" i="2"/>
  <c r="K797" i="2"/>
  <c r="K798" i="2"/>
  <c r="K799" i="2"/>
  <c r="K800" i="2"/>
  <c r="K801" i="2"/>
  <c r="K802" i="2"/>
  <c r="K803" i="2"/>
  <c r="K804" i="2"/>
  <c r="K805" i="2"/>
  <c r="K806" i="2"/>
  <c r="K807" i="2"/>
  <c r="K808" i="2"/>
  <c r="K809" i="2"/>
  <c r="K810" i="2"/>
  <c r="K811" i="2"/>
  <c r="K812" i="2"/>
  <c r="K813" i="2"/>
  <c r="K814" i="2"/>
  <c r="K815" i="2"/>
  <c r="K816" i="2"/>
  <c r="K817" i="2"/>
  <c r="K818" i="2"/>
  <c r="K819" i="2"/>
  <c r="K820" i="2"/>
  <c r="K821" i="2"/>
  <c r="K822" i="2"/>
  <c r="K823" i="2"/>
  <c r="K824" i="2"/>
  <c r="K825" i="2"/>
  <c r="K826" i="2"/>
  <c r="K827" i="2"/>
  <c r="K828" i="2"/>
  <c r="K829" i="2"/>
  <c r="K830" i="2"/>
  <c r="K831" i="2"/>
  <c r="K832" i="2"/>
  <c r="K833" i="2"/>
  <c r="K834" i="2"/>
  <c r="K835" i="2"/>
  <c r="K836" i="2"/>
  <c r="K837" i="2"/>
  <c r="K838" i="2"/>
  <c r="K839" i="2"/>
  <c r="K840" i="2"/>
  <c r="K841" i="2"/>
  <c r="K842" i="2"/>
  <c r="K843" i="2"/>
  <c r="K844" i="2"/>
  <c r="K845" i="2"/>
  <c r="K846" i="2"/>
  <c r="K847" i="2"/>
  <c r="K848" i="2"/>
  <c r="K849" i="2"/>
  <c r="K850" i="2"/>
  <c r="K851" i="2"/>
  <c r="K852" i="2"/>
  <c r="K853" i="2"/>
  <c r="K854" i="2"/>
  <c r="K855" i="2"/>
  <c r="K856" i="2"/>
  <c r="K857" i="2"/>
  <c r="K858" i="2"/>
  <c r="K859" i="2"/>
  <c r="K860" i="2"/>
  <c r="K861" i="2"/>
  <c r="K862" i="2"/>
  <c r="K863" i="2"/>
  <c r="K864" i="2"/>
  <c r="K865" i="2"/>
  <c r="K866" i="2"/>
  <c r="K867" i="2"/>
  <c r="K868" i="2"/>
  <c r="K869" i="2"/>
  <c r="K870" i="2"/>
  <c r="K871" i="2"/>
  <c r="K872" i="2"/>
  <c r="K873" i="2"/>
  <c r="K874" i="2"/>
  <c r="K875" i="2"/>
  <c r="K876" i="2"/>
  <c r="K877" i="2"/>
  <c r="K878" i="2"/>
  <c r="K879" i="2"/>
  <c r="K880" i="2"/>
  <c r="K881" i="2"/>
  <c r="K882" i="2"/>
  <c r="K883" i="2"/>
  <c r="K884" i="2"/>
  <c r="K885" i="2"/>
  <c r="K886" i="2"/>
  <c r="K887" i="2"/>
  <c r="K888" i="2"/>
  <c r="K889" i="2"/>
  <c r="K890" i="2"/>
  <c r="K891" i="2"/>
  <c r="K892" i="2"/>
  <c r="K893" i="2"/>
  <c r="K894" i="2"/>
  <c r="K895" i="2"/>
  <c r="K896" i="2"/>
  <c r="K897" i="2"/>
  <c r="K898" i="2"/>
  <c r="K899" i="2"/>
  <c r="K900" i="2"/>
  <c r="K901" i="2"/>
  <c r="K902" i="2"/>
  <c r="K903" i="2"/>
  <c r="K904" i="2"/>
  <c r="K905" i="2"/>
  <c r="K906" i="2"/>
  <c r="K907" i="2"/>
  <c r="K908" i="2"/>
  <c r="K909" i="2"/>
  <c r="K910" i="2"/>
  <c r="K911" i="2"/>
  <c r="K912" i="2"/>
  <c r="K913" i="2"/>
  <c r="K914" i="2"/>
  <c r="K915" i="2"/>
  <c r="K916" i="2"/>
  <c r="K917" i="2"/>
  <c r="K918" i="2"/>
  <c r="K919" i="2"/>
  <c r="K920" i="2"/>
  <c r="K921" i="2"/>
  <c r="K922" i="2"/>
  <c r="K923" i="2"/>
  <c r="K924" i="2"/>
  <c r="K925" i="2"/>
  <c r="K926" i="2"/>
  <c r="K927" i="2"/>
  <c r="K928" i="2"/>
  <c r="K929" i="2"/>
  <c r="K930" i="2"/>
  <c r="K931" i="2"/>
  <c r="K932" i="2"/>
  <c r="K933" i="2"/>
  <c r="K934" i="2"/>
  <c r="K935" i="2"/>
  <c r="K936" i="2"/>
  <c r="K937" i="2"/>
  <c r="K938" i="2"/>
  <c r="K939" i="2"/>
  <c r="K940" i="2"/>
  <c r="K941" i="2"/>
  <c r="K942" i="2"/>
  <c r="K943" i="2"/>
  <c r="K944" i="2"/>
  <c r="K945" i="2"/>
  <c r="K946" i="2"/>
  <c r="K947" i="2"/>
  <c r="K948" i="2"/>
  <c r="K949" i="2"/>
  <c r="K950" i="2"/>
  <c r="K951" i="2"/>
  <c r="K952" i="2"/>
  <c r="K953" i="2"/>
  <c r="K954" i="2"/>
  <c r="K955" i="2"/>
  <c r="K956" i="2"/>
  <c r="K957" i="2"/>
  <c r="K958" i="2"/>
  <c r="K959" i="2"/>
  <c r="K960" i="2"/>
  <c r="K961" i="2"/>
  <c r="K962" i="2"/>
  <c r="K963" i="2"/>
  <c r="K964" i="2"/>
  <c r="K965" i="2"/>
  <c r="K966" i="2"/>
  <c r="K967" i="2"/>
  <c r="K968" i="2"/>
  <c r="K969" i="2"/>
  <c r="K970" i="2"/>
  <c r="K971" i="2"/>
  <c r="K972" i="2"/>
  <c r="K973" i="2"/>
  <c r="K974" i="2"/>
  <c r="K975" i="2"/>
  <c r="K976" i="2"/>
  <c r="K977" i="2"/>
  <c r="K978" i="2"/>
  <c r="K979" i="2"/>
  <c r="K980" i="2"/>
  <c r="K981" i="2"/>
  <c r="K982" i="2"/>
  <c r="K983" i="2"/>
  <c r="K984" i="2"/>
  <c r="K985" i="2"/>
  <c r="K986" i="2"/>
  <c r="K987" i="2"/>
  <c r="K988" i="2"/>
  <c r="K989" i="2"/>
  <c r="K990" i="2"/>
  <c r="K991" i="2"/>
  <c r="K992" i="2"/>
  <c r="K993" i="2"/>
  <c r="K994" i="2"/>
  <c r="K995" i="2"/>
  <c r="K996" i="2"/>
  <c r="K997" i="2"/>
  <c r="K998" i="2"/>
  <c r="K999" i="2"/>
  <c r="K1000" i="2"/>
  <c r="K1001" i="2"/>
  <c r="K1002" i="2"/>
  <c r="K1003" i="2"/>
  <c r="K1004" i="2"/>
  <c r="K1005" i="2"/>
  <c r="K1006" i="2"/>
  <c r="K1007" i="2"/>
  <c r="K1008" i="2"/>
  <c r="K1009" i="2"/>
  <c r="K1010" i="2"/>
  <c r="K1011" i="2"/>
  <c r="K1012" i="2"/>
  <c r="K1013" i="2"/>
  <c r="K1014" i="2"/>
  <c r="K1015" i="2"/>
  <c r="K1016" i="2"/>
  <c r="K1017" i="2"/>
  <c r="K1018" i="2"/>
  <c r="K1019" i="2"/>
  <c r="K1020" i="2"/>
  <c r="K1021" i="2"/>
  <c r="K1022" i="2"/>
  <c r="K1023" i="2"/>
  <c r="K1024" i="2"/>
  <c r="K1025" i="2"/>
  <c r="K1026" i="2"/>
  <c r="K1027" i="2"/>
  <c r="K1028" i="2"/>
  <c r="K1029" i="2"/>
  <c r="K1030" i="2"/>
  <c r="K1031" i="2"/>
  <c r="K1032" i="2"/>
  <c r="K1033" i="2"/>
  <c r="K1034" i="2"/>
  <c r="K1035" i="2"/>
  <c r="K1036" i="2"/>
  <c r="K1037" i="2"/>
  <c r="K1038" i="2"/>
  <c r="K1039" i="2"/>
  <c r="K1040" i="2"/>
  <c r="K1041" i="2"/>
  <c r="K1042" i="2"/>
  <c r="K1043" i="2"/>
  <c r="K1044" i="2"/>
  <c r="K1045" i="2"/>
  <c r="K1046" i="2"/>
  <c r="K1047" i="2"/>
  <c r="K1048" i="2"/>
  <c r="K1049" i="2"/>
  <c r="K1050" i="2"/>
  <c r="K1051" i="2"/>
  <c r="K1052" i="2"/>
  <c r="K1053" i="2"/>
  <c r="K1054" i="2"/>
  <c r="K1055" i="2"/>
  <c r="K1056" i="2"/>
  <c r="K1057" i="2"/>
  <c r="K1058" i="2"/>
  <c r="K1059" i="2"/>
  <c r="K1060" i="2"/>
  <c r="K1061" i="2"/>
  <c r="K1062" i="2"/>
  <c r="K1063" i="2"/>
  <c r="K1064" i="2"/>
  <c r="K1065" i="2"/>
  <c r="K1066" i="2"/>
  <c r="K1067" i="2"/>
  <c r="K1068" i="2"/>
  <c r="K1069" i="2"/>
  <c r="K1070" i="2"/>
  <c r="K1071" i="2"/>
  <c r="K1072" i="2"/>
  <c r="K1073" i="2"/>
  <c r="K1074" i="2"/>
  <c r="K1075" i="2"/>
  <c r="K1076" i="2"/>
  <c r="K1077" i="2"/>
  <c r="K1078" i="2"/>
  <c r="K1079" i="2"/>
  <c r="K1080" i="2"/>
  <c r="K1081" i="2"/>
  <c r="K1082" i="2"/>
  <c r="K1083" i="2"/>
  <c r="K1084" i="2"/>
  <c r="K1085" i="2"/>
  <c r="K1086" i="2"/>
  <c r="K1087" i="2"/>
  <c r="K1088" i="2"/>
  <c r="K1089" i="2"/>
  <c r="K1090" i="2"/>
  <c r="K1091" i="2"/>
  <c r="K1092" i="2"/>
  <c r="K1093" i="2"/>
  <c r="K1094" i="2"/>
  <c r="K1095" i="2"/>
  <c r="K1096" i="2"/>
  <c r="K1097" i="2"/>
  <c r="K1098" i="2"/>
  <c r="K1099" i="2"/>
  <c r="K1100" i="2"/>
  <c r="K1101" i="2"/>
  <c r="K1102" i="2"/>
  <c r="K1103" i="2"/>
  <c r="K1104" i="2"/>
  <c r="K1105" i="2"/>
  <c r="K1106" i="2"/>
  <c r="K1107" i="2"/>
  <c r="K1108" i="2"/>
  <c r="K1109" i="2"/>
  <c r="K1110" i="2"/>
  <c r="K1111" i="2"/>
  <c r="K1112" i="2"/>
  <c r="K1113" i="2"/>
  <c r="K1114" i="2"/>
  <c r="K1115" i="2"/>
  <c r="K1116" i="2"/>
  <c r="K1117" i="2"/>
  <c r="K1118" i="2"/>
  <c r="K1119" i="2"/>
  <c r="K1120" i="2"/>
  <c r="K1121" i="2"/>
  <c r="K1122" i="2"/>
  <c r="K1123" i="2"/>
  <c r="K1124" i="2"/>
  <c r="K1125" i="2"/>
  <c r="K1126" i="2"/>
  <c r="K1127" i="2"/>
  <c r="K1128" i="2"/>
  <c r="K1129" i="2"/>
  <c r="K1130" i="2"/>
  <c r="K1131" i="2"/>
  <c r="K1132" i="2"/>
  <c r="K1133" i="2"/>
  <c r="K1134" i="2"/>
  <c r="K1135" i="2"/>
  <c r="K1136" i="2"/>
  <c r="K1137" i="2"/>
  <c r="K1138" i="2"/>
  <c r="K1139" i="2"/>
  <c r="K1140" i="2"/>
  <c r="K1141" i="2"/>
  <c r="K1142" i="2"/>
  <c r="K1143" i="2"/>
  <c r="K1144" i="2"/>
  <c r="K1145" i="2"/>
  <c r="K1146" i="2"/>
  <c r="K1147" i="2"/>
  <c r="K1148" i="2"/>
  <c r="K1149" i="2"/>
  <c r="K1150" i="2"/>
  <c r="K1151" i="2"/>
  <c r="K1152" i="2"/>
  <c r="K1153" i="2"/>
  <c r="K1154" i="2"/>
  <c r="K1155" i="2"/>
  <c r="K1156" i="2"/>
  <c r="K1157" i="2"/>
  <c r="K1158" i="2"/>
  <c r="K1159" i="2"/>
  <c r="K1160" i="2"/>
  <c r="K1161" i="2"/>
  <c r="K1162" i="2"/>
  <c r="K1163" i="2"/>
  <c r="K1164" i="2"/>
  <c r="K1165" i="2"/>
  <c r="K1166" i="2"/>
  <c r="K1167" i="2"/>
  <c r="K1168" i="2"/>
  <c r="K1169" i="2"/>
  <c r="K1170" i="2"/>
  <c r="K1171" i="2"/>
  <c r="K1172" i="2"/>
  <c r="K1173" i="2"/>
  <c r="K1174" i="2"/>
  <c r="K1175" i="2"/>
  <c r="K1176" i="2"/>
  <c r="K1177" i="2"/>
  <c r="K1178" i="2"/>
  <c r="K1179" i="2"/>
  <c r="K1180" i="2"/>
  <c r="K1181" i="2"/>
  <c r="K1182" i="2"/>
  <c r="K1183" i="2"/>
  <c r="K1184" i="2"/>
  <c r="K1185" i="2"/>
  <c r="K1186" i="2"/>
  <c r="K1187" i="2"/>
  <c r="K1188" i="2"/>
  <c r="K1189" i="2"/>
  <c r="K1190" i="2"/>
  <c r="K1191" i="2"/>
  <c r="K1192" i="2"/>
  <c r="K1193" i="2"/>
  <c r="K1194" i="2"/>
  <c r="K1195" i="2"/>
  <c r="K1196" i="2"/>
  <c r="K1197" i="2"/>
  <c r="K1198" i="2"/>
  <c r="K1199" i="2"/>
  <c r="K1200" i="2"/>
  <c r="K1201" i="2"/>
  <c r="K1202" i="2"/>
  <c r="K1203" i="2"/>
  <c r="K1204" i="2"/>
  <c r="K1205" i="2"/>
  <c r="K1206" i="2"/>
  <c r="K1207" i="2"/>
  <c r="K1208" i="2"/>
  <c r="K1209" i="2"/>
  <c r="K1210" i="2"/>
  <c r="K1211" i="2"/>
  <c r="K1212" i="2"/>
  <c r="K1213" i="2"/>
  <c r="K1214" i="2"/>
  <c r="K1215" i="2"/>
  <c r="K1216" i="2"/>
  <c r="K1217" i="2"/>
  <c r="K1218" i="2"/>
  <c r="K1219" i="2"/>
  <c r="K1220" i="2"/>
  <c r="K1221" i="2"/>
  <c r="K1222" i="2"/>
  <c r="K1223" i="2"/>
  <c r="K1224" i="2"/>
  <c r="K1225" i="2"/>
  <c r="K1226" i="2"/>
  <c r="K1227" i="2"/>
  <c r="K1228" i="2"/>
  <c r="K1229" i="2"/>
  <c r="K1230" i="2"/>
  <c r="K1231" i="2"/>
  <c r="K1232" i="2"/>
  <c r="K1233" i="2"/>
  <c r="K1234" i="2"/>
  <c r="K1235" i="2"/>
  <c r="K1236" i="2"/>
  <c r="K1237" i="2"/>
  <c r="K1238" i="2"/>
  <c r="K1239" i="2"/>
  <c r="K1240" i="2"/>
  <c r="K1241" i="2"/>
  <c r="K1242" i="2"/>
  <c r="K1243" i="2"/>
  <c r="K1244" i="2"/>
  <c r="K1245" i="2"/>
  <c r="K1246" i="2"/>
  <c r="K1247" i="2"/>
  <c r="K1248" i="2"/>
  <c r="K1249" i="2"/>
  <c r="K1250" i="2"/>
  <c r="K1251" i="2"/>
  <c r="K1252" i="2"/>
  <c r="K1253" i="2"/>
  <c r="K1254" i="2"/>
  <c r="K1255" i="2"/>
  <c r="K1256" i="2"/>
  <c r="K1257" i="2"/>
  <c r="K1258" i="2"/>
  <c r="K1259" i="2"/>
  <c r="K1260" i="2"/>
  <c r="K1261" i="2"/>
  <c r="K1262" i="2"/>
  <c r="K1263" i="2"/>
  <c r="K1264" i="2"/>
  <c r="K1265" i="2"/>
  <c r="K1266" i="2"/>
  <c r="K1267" i="2"/>
  <c r="K1268" i="2"/>
  <c r="K1269" i="2"/>
  <c r="K1270" i="2"/>
  <c r="K1271" i="2"/>
  <c r="K1272" i="2"/>
  <c r="K1273" i="2"/>
  <c r="K1274" i="2"/>
  <c r="K1275" i="2"/>
  <c r="K1276" i="2"/>
  <c r="K1277" i="2"/>
  <c r="K1278" i="2"/>
  <c r="K1279" i="2"/>
  <c r="K1280" i="2"/>
  <c r="K1281" i="2"/>
  <c r="K1282" i="2"/>
  <c r="K1283" i="2"/>
  <c r="K1284" i="2"/>
  <c r="K1285" i="2"/>
  <c r="K1286" i="2"/>
  <c r="K1287" i="2"/>
  <c r="K1288" i="2"/>
  <c r="K1289" i="2"/>
  <c r="K1290" i="2"/>
  <c r="K1291" i="2"/>
  <c r="K1292" i="2"/>
  <c r="K1293" i="2"/>
  <c r="K1294" i="2"/>
  <c r="K1295" i="2"/>
  <c r="K1296" i="2"/>
  <c r="K1297" i="2"/>
  <c r="K1298" i="2"/>
  <c r="K1299" i="2"/>
  <c r="K1300" i="2"/>
  <c r="K1301" i="2"/>
  <c r="K1302" i="2"/>
  <c r="K1303" i="2"/>
  <c r="K1304" i="2"/>
  <c r="K1305" i="2"/>
  <c r="K1306" i="2"/>
  <c r="K1307" i="2"/>
  <c r="K1308" i="2"/>
  <c r="K1309" i="2"/>
  <c r="K1310" i="2"/>
  <c r="K1311" i="2"/>
  <c r="K1312" i="2"/>
  <c r="K1313" i="2"/>
  <c r="K1314" i="2"/>
  <c r="K1315" i="2"/>
  <c r="K1316" i="2"/>
  <c r="K1317" i="2"/>
  <c r="K1318" i="2"/>
  <c r="K1319" i="2"/>
  <c r="K1320" i="2"/>
  <c r="K1321" i="2"/>
  <c r="K1322" i="2"/>
  <c r="K1323" i="2"/>
  <c r="K1324" i="2"/>
  <c r="K1325" i="2"/>
  <c r="K1326" i="2"/>
  <c r="K1327" i="2"/>
  <c r="K1328" i="2"/>
  <c r="K1329" i="2"/>
  <c r="K1330" i="2"/>
  <c r="K1331" i="2"/>
  <c r="K1332" i="2"/>
  <c r="K1333" i="2"/>
  <c r="K1334" i="2"/>
  <c r="K1335" i="2"/>
  <c r="K1336" i="2"/>
  <c r="K1337" i="2"/>
  <c r="K1338" i="2"/>
  <c r="K1339" i="2"/>
  <c r="K1340" i="2"/>
  <c r="K1341" i="2"/>
  <c r="K1342" i="2"/>
  <c r="K1343" i="2"/>
  <c r="K1344" i="2"/>
  <c r="K1345" i="2"/>
  <c r="K1346" i="2"/>
  <c r="K1347" i="2"/>
  <c r="K1348" i="2"/>
  <c r="K1349" i="2"/>
  <c r="K1350" i="2"/>
  <c r="K1351" i="2"/>
  <c r="K1352" i="2"/>
  <c r="K1353" i="2"/>
  <c r="K1354" i="2"/>
  <c r="K1355" i="2"/>
  <c r="K1356" i="2"/>
  <c r="K1357" i="2"/>
  <c r="K1358" i="2"/>
  <c r="K1359" i="2"/>
  <c r="K1360" i="2"/>
  <c r="K1361" i="2"/>
  <c r="K1362" i="2"/>
  <c r="K1363" i="2"/>
  <c r="K1364" i="2"/>
  <c r="K1365" i="2"/>
  <c r="K1366" i="2"/>
  <c r="K1367" i="2"/>
  <c r="K1368" i="2"/>
  <c r="K1369" i="2"/>
  <c r="K1370" i="2"/>
  <c r="K1371" i="2"/>
  <c r="K1372" i="2"/>
  <c r="K1373" i="2"/>
  <c r="K1374" i="2"/>
  <c r="K1375" i="2"/>
  <c r="K1376" i="2"/>
  <c r="K1377" i="2"/>
  <c r="K1378" i="2"/>
  <c r="K1379" i="2"/>
  <c r="K1380" i="2"/>
  <c r="K1381" i="2"/>
  <c r="K1382" i="2"/>
  <c r="K1383" i="2"/>
  <c r="K1384" i="2"/>
  <c r="K1385" i="2"/>
  <c r="K1386" i="2"/>
  <c r="K1387" i="2"/>
  <c r="K1388" i="2"/>
  <c r="K1389" i="2"/>
  <c r="K1390" i="2"/>
  <c r="K1391" i="2"/>
  <c r="K1392" i="2"/>
  <c r="K1393" i="2"/>
  <c r="K1394" i="2"/>
  <c r="K1395" i="2"/>
  <c r="K1396" i="2"/>
  <c r="K1397" i="2"/>
  <c r="K1398" i="2"/>
  <c r="K1399" i="2"/>
  <c r="K1400" i="2"/>
  <c r="K1401" i="2"/>
  <c r="K1402" i="2"/>
  <c r="K1403" i="2"/>
  <c r="K1404" i="2"/>
  <c r="K1405" i="2"/>
  <c r="K1406" i="2"/>
  <c r="K1407" i="2"/>
  <c r="K1408" i="2"/>
  <c r="K1409" i="2"/>
  <c r="K1410" i="2"/>
  <c r="K1411" i="2"/>
  <c r="K1412" i="2"/>
  <c r="K1413" i="2"/>
  <c r="K1414" i="2"/>
  <c r="K1415" i="2"/>
  <c r="K1416" i="2"/>
  <c r="K1417" i="2"/>
  <c r="K1418" i="2"/>
  <c r="K1419" i="2"/>
  <c r="K1420" i="2"/>
  <c r="K1421" i="2"/>
  <c r="K1422" i="2"/>
  <c r="K1423" i="2"/>
  <c r="K1424" i="2"/>
  <c r="K1425" i="2"/>
  <c r="K1426" i="2"/>
  <c r="K1427" i="2"/>
  <c r="K1428" i="2"/>
  <c r="K1429" i="2"/>
  <c r="K1430" i="2"/>
  <c r="K1431" i="2"/>
  <c r="K1432" i="2"/>
  <c r="K1433" i="2"/>
  <c r="K1434" i="2"/>
  <c r="K1435" i="2"/>
  <c r="K1436" i="2"/>
  <c r="K1437" i="2"/>
  <c r="K1438" i="2"/>
  <c r="K1439" i="2"/>
  <c r="K1440" i="2"/>
  <c r="K1441" i="2"/>
  <c r="K1442" i="2"/>
  <c r="K1443" i="2"/>
  <c r="K1444" i="2"/>
  <c r="K1445" i="2"/>
  <c r="K1446" i="2"/>
  <c r="K1447" i="2"/>
  <c r="K1448" i="2"/>
  <c r="K1449" i="2"/>
  <c r="K1450" i="2"/>
  <c r="K1451" i="2"/>
  <c r="K1452" i="2"/>
  <c r="K1453" i="2"/>
  <c r="K1454" i="2"/>
  <c r="K1455" i="2"/>
  <c r="K1456" i="2"/>
  <c r="K1457" i="2"/>
  <c r="K1458" i="2"/>
  <c r="K1459" i="2"/>
  <c r="K1460" i="2"/>
  <c r="K1461" i="2"/>
  <c r="K1462" i="2"/>
  <c r="K1463" i="2"/>
  <c r="K1464" i="2"/>
  <c r="K1465" i="2"/>
  <c r="K1466" i="2"/>
  <c r="K1467" i="2"/>
  <c r="K1468" i="2"/>
  <c r="K1469" i="2"/>
  <c r="K1470" i="2"/>
  <c r="K1471" i="2"/>
  <c r="K1472" i="2"/>
  <c r="K1473" i="2"/>
  <c r="K1474" i="2"/>
  <c r="K1475" i="2"/>
  <c r="K1476" i="2"/>
  <c r="K1477" i="2"/>
  <c r="K1478" i="2"/>
  <c r="K1479" i="2"/>
  <c r="K1480" i="2"/>
  <c r="K1481" i="2"/>
  <c r="K1482" i="2"/>
  <c r="K1483" i="2"/>
  <c r="K1484" i="2"/>
  <c r="K1485" i="2"/>
  <c r="K1486" i="2"/>
  <c r="K1487" i="2"/>
  <c r="K1488" i="2"/>
  <c r="K1489" i="2"/>
  <c r="K1490" i="2"/>
  <c r="K1491" i="2"/>
  <c r="K1492" i="2"/>
  <c r="K1493" i="2"/>
  <c r="K1494" i="2"/>
  <c r="K1495" i="2"/>
  <c r="K1496" i="2"/>
  <c r="K1497" i="2"/>
  <c r="K1498" i="2"/>
  <c r="K1499" i="2"/>
  <c r="K1500" i="2"/>
  <c r="K1501" i="2"/>
  <c r="K1502" i="2"/>
  <c r="K1503" i="2"/>
  <c r="K1504" i="2"/>
  <c r="K1505" i="2"/>
  <c r="K1506" i="2"/>
  <c r="K1507" i="2"/>
  <c r="K1508" i="2"/>
  <c r="K1509" i="2"/>
  <c r="K1510" i="2"/>
  <c r="K1511" i="2"/>
  <c r="K1512" i="2"/>
  <c r="K1513" i="2"/>
  <c r="K1514" i="2"/>
  <c r="K1515" i="2"/>
  <c r="K1516" i="2"/>
  <c r="K1517" i="2"/>
  <c r="K1518" i="2"/>
  <c r="K1519" i="2"/>
  <c r="K1520" i="2"/>
  <c r="K1521" i="2"/>
  <c r="K1522" i="2"/>
  <c r="K1523" i="2"/>
  <c r="K1524" i="2"/>
  <c r="K1525" i="2"/>
  <c r="K1526" i="2"/>
  <c r="K1527" i="2"/>
  <c r="K1528" i="2"/>
  <c r="K1529" i="2"/>
  <c r="K1530" i="2"/>
  <c r="K1531" i="2"/>
  <c r="K1532" i="2"/>
  <c r="K1533" i="2"/>
  <c r="K1534" i="2"/>
  <c r="K1535" i="2"/>
  <c r="K1536" i="2"/>
  <c r="K1537" i="2"/>
  <c r="K1538" i="2"/>
  <c r="K1539" i="2"/>
  <c r="K1540" i="2"/>
  <c r="K1541" i="2"/>
  <c r="K1542" i="2"/>
  <c r="K1543" i="2"/>
  <c r="K1544" i="2"/>
  <c r="K1545" i="2"/>
  <c r="K1546" i="2"/>
  <c r="K1547" i="2"/>
  <c r="K1548" i="2"/>
  <c r="K1549" i="2"/>
  <c r="K1550" i="2"/>
  <c r="K1551" i="2"/>
  <c r="K1552" i="2"/>
  <c r="K1553" i="2"/>
  <c r="K1554" i="2"/>
  <c r="K1555" i="2"/>
  <c r="K1556" i="2"/>
  <c r="K1557" i="2"/>
  <c r="K1558" i="2"/>
  <c r="K1559" i="2"/>
  <c r="K1560" i="2"/>
  <c r="K1561" i="2"/>
  <c r="K1562" i="2"/>
  <c r="K1563" i="2"/>
  <c r="K1564" i="2"/>
  <c r="K1565" i="2"/>
  <c r="K1566" i="2"/>
  <c r="K1567" i="2"/>
  <c r="K1568" i="2"/>
  <c r="K1569" i="2"/>
  <c r="K1570" i="2"/>
  <c r="K1571" i="2"/>
  <c r="K1572" i="2"/>
  <c r="K1573" i="2"/>
  <c r="K1574" i="2"/>
  <c r="K1575" i="2"/>
  <c r="K1576" i="2"/>
  <c r="K1577" i="2"/>
  <c r="K1578" i="2"/>
  <c r="K1579" i="2"/>
  <c r="K1580" i="2"/>
  <c r="K1581" i="2"/>
  <c r="K1582" i="2"/>
  <c r="K1583" i="2"/>
  <c r="K1584" i="2"/>
  <c r="K1585" i="2"/>
  <c r="K1586" i="2"/>
  <c r="K1587" i="2"/>
  <c r="K1588" i="2"/>
  <c r="K1589" i="2"/>
  <c r="K1590" i="2"/>
  <c r="K1591" i="2"/>
  <c r="K1592" i="2"/>
  <c r="K1593" i="2"/>
  <c r="K1594" i="2"/>
  <c r="K1595" i="2"/>
  <c r="K1596" i="2"/>
  <c r="K1597" i="2"/>
  <c r="K1598" i="2"/>
  <c r="K1599" i="2"/>
  <c r="K1600" i="2"/>
  <c r="K1601" i="2"/>
  <c r="K1602" i="2"/>
  <c r="K1603" i="2"/>
  <c r="K1604" i="2"/>
  <c r="K1605" i="2"/>
  <c r="K1606" i="2"/>
  <c r="K1607" i="2"/>
  <c r="K1608" i="2"/>
  <c r="K1609" i="2"/>
  <c r="K1610" i="2"/>
  <c r="K1611" i="2"/>
  <c r="K1612" i="2"/>
  <c r="K1613" i="2"/>
  <c r="K1614" i="2"/>
  <c r="K1615" i="2"/>
  <c r="K1616" i="2"/>
  <c r="K1617" i="2"/>
  <c r="K1618" i="2"/>
  <c r="K1619" i="2"/>
  <c r="K1620" i="2"/>
  <c r="K1621" i="2"/>
  <c r="K1622" i="2"/>
  <c r="K1623" i="2"/>
  <c r="K1624" i="2"/>
  <c r="K1625" i="2"/>
  <c r="K1626" i="2"/>
  <c r="K1627" i="2"/>
  <c r="K1628" i="2"/>
  <c r="K1629" i="2"/>
  <c r="K1630" i="2"/>
  <c r="K1631" i="2"/>
  <c r="K1632" i="2"/>
  <c r="K1633" i="2"/>
  <c r="K1634" i="2"/>
  <c r="K1635" i="2"/>
  <c r="K1636" i="2"/>
  <c r="K1637" i="2"/>
  <c r="K1638" i="2"/>
  <c r="K1639" i="2"/>
  <c r="K1640" i="2"/>
  <c r="K1641" i="2"/>
  <c r="K1642" i="2"/>
  <c r="K1643" i="2"/>
  <c r="K1644" i="2"/>
  <c r="K1645" i="2"/>
  <c r="K1646" i="2"/>
  <c r="K1647" i="2"/>
  <c r="K1648" i="2"/>
  <c r="K1649" i="2"/>
  <c r="K1650" i="2"/>
  <c r="K1651" i="2"/>
  <c r="K1652" i="2"/>
  <c r="K1653" i="2"/>
  <c r="K1654" i="2"/>
  <c r="K1655" i="2"/>
  <c r="K1656" i="2"/>
  <c r="K1657" i="2"/>
  <c r="K1658" i="2"/>
  <c r="K1659" i="2"/>
  <c r="K1660" i="2"/>
  <c r="K1661" i="2"/>
  <c r="K1662" i="2"/>
  <c r="K1663" i="2"/>
  <c r="K1664" i="2"/>
  <c r="K1665" i="2"/>
  <c r="K1666" i="2"/>
  <c r="K1667" i="2"/>
  <c r="K1668" i="2"/>
  <c r="K1669" i="2"/>
  <c r="K1670" i="2"/>
  <c r="K1671" i="2"/>
  <c r="K1672" i="2"/>
  <c r="K1673" i="2"/>
  <c r="K1674" i="2"/>
  <c r="K1675" i="2"/>
  <c r="K1676" i="2"/>
  <c r="K1677" i="2"/>
  <c r="K1678" i="2"/>
  <c r="K1679" i="2"/>
  <c r="K1680" i="2"/>
  <c r="K1681" i="2"/>
  <c r="K1682" i="2"/>
  <c r="K1683" i="2"/>
  <c r="K1684" i="2"/>
  <c r="K1685" i="2"/>
  <c r="K1686" i="2"/>
  <c r="K1687" i="2"/>
  <c r="K1688" i="2"/>
  <c r="K1689" i="2"/>
  <c r="K1690" i="2"/>
  <c r="K1691" i="2"/>
  <c r="K1692" i="2"/>
  <c r="K1693" i="2"/>
  <c r="K1694" i="2"/>
  <c r="K1695" i="2"/>
  <c r="K1696" i="2"/>
  <c r="K1697" i="2"/>
  <c r="K1698" i="2"/>
  <c r="K1699" i="2"/>
  <c r="K1700" i="2"/>
  <c r="K1701" i="2"/>
  <c r="K1702" i="2"/>
  <c r="K1703" i="2"/>
  <c r="K1704" i="2"/>
  <c r="K1705" i="2"/>
  <c r="K1706" i="2"/>
  <c r="K1707" i="2"/>
  <c r="K1708" i="2"/>
  <c r="K1709" i="2"/>
  <c r="K1710" i="2"/>
  <c r="K1711" i="2"/>
  <c r="K1712" i="2"/>
  <c r="K1713" i="2"/>
  <c r="K1714" i="2"/>
  <c r="K1715" i="2"/>
  <c r="K1716" i="2"/>
  <c r="K1717" i="2"/>
  <c r="K1718" i="2"/>
  <c r="K1719" i="2"/>
  <c r="K1720" i="2"/>
  <c r="K1721" i="2"/>
  <c r="K1722" i="2"/>
  <c r="K1723" i="2"/>
  <c r="K1724" i="2"/>
  <c r="K1725" i="2"/>
  <c r="K1726" i="2"/>
  <c r="K1727" i="2"/>
  <c r="K1728" i="2"/>
  <c r="K1729" i="2"/>
  <c r="K1730" i="2"/>
  <c r="K1731" i="2"/>
  <c r="K1732" i="2"/>
  <c r="K1733" i="2"/>
  <c r="K1734" i="2"/>
  <c r="K1735" i="2"/>
  <c r="K1736" i="2"/>
  <c r="K1737" i="2"/>
  <c r="K1738" i="2"/>
  <c r="K1739" i="2"/>
  <c r="K1740" i="2"/>
  <c r="K1741" i="2"/>
  <c r="K1742" i="2"/>
  <c r="K1743" i="2"/>
  <c r="K1744" i="2"/>
  <c r="K1745" i="2"/>
  <c r="K1746" i="2"/>
  <c r="K1747" i="2"/>
  <c r="K1748" i="2"/>
  <c r="K1749" i="2"/>
  <c r="K1750" i="2"/>
  <c r="K1751" i="2"/>
  <c r="K1752" i="2"/>
  <c r="K1753" i="2"/>
  <c r="K1754" i="2"/>
  <c r="K1755" i="2"/>
  <c r="K1756" i="2"/>
  <c r="K1757" i="2"/>
  <c r="K1758" i="2"/>
  <c r="K1759" i="2"/>
  <c r="K1760" i="2"/>
  <c r="K1761" i="2"/>
  <c r="K1762" i="2"/>
  <c r="K1763" i="2"/>
  <c r="K1764" i="2"/>
  <c r="K1765" i="2"/>
  <c r="K1766" i="2"/>
  <c r="K1767" i="2"/>
  <c r="K1768" i="2"/>
  <c r="K1769" i="2"/>
  <c r="K1770" i="2"/>
  <c r="K1771" i="2"/>
  <c r="K1772" i="2"/>
  <c r="K1773" i="2"/>
  <c r="K1774" i="2"/>
  <c r="K1775" i="2"/>
  <c r="K1776" i="2"/>
  <c r="K1777" i="2"/>
  <c r="K1778" i="2"/>
  <c r="K1779" i="2"/>
  <c r="K1780" i="2"/>
  <c r="K1781" i="2"/>
  <c r="K1782" i="2"/>
  <c r="K1783" i="2"/>
  <c r="K1784" i="2"/>
  <c r="K1785" i="2"/>
  <c r="K1786" i="2"/>
  <c r="K1787" i="2"/>
  <c r="K1788" i="2"/>
  <c r="K1789" i="2"/>
  <c r="K1790" i="2"/>
  <c r="K1791" i="2"/>
  <c r="K1792" i="2"/>
  <c r="K1793" i="2"/>
  <c r="K1794" i="2"/>
  <c r="K1795" i="2"/>
  <c r="K1796" i="2"/>
  <c r="K1797" i="2"/>
  <c r="K1798" i="2"/>
  <c r="K1799" i="2"/>
  <c r="K1800" i="2"/>
  <c r="K1801" i="2"/>
  <c r="K1802" i="2"/>
  <c r="K1803" i="2"/>
  <c r="K1804" i="2"/>
  <c r="K1805" i="2"/>
  <c r="K1806" i="2"/>
  <c r="K1807" i="2"/>
  <c r="K1808" i="2"/>
  <c r="K1809" i="2"/>
  <c r="K1810" i="2"/>
  <c r="K1811" i="2"/>
  <c r="K1812" i="2"/>
  <c r="K1813" i="2"/>
  <c r="K1814" i="2"/>
  <c r="K1815" i="2"/>
  <c r="K1816" i="2"/>
  <c r="K1817" i="2"/>
  <c r="K1818" i="2"/>
  <c r="K1819" i="2"/>
  <c r="K1820" i="2"/>
  <c r="K1821" i="2"/>
  <c r="K1822" i="2"/>
  <c r="K1823" i="2"/>
  <c r="K1824" i="2"/>
  <c r="K1825" i="2"/>
  <c r="K1826" i="2"/>
  <c r="K1827" i="2"/>
  <c r="K1828" i="2"/>
  <c r="K1829" i="2"/>
  <c r="K1830" i="2"/>
  <c r="K1831" i="2"/>
  <c r="K1832" i="2"/>
  <c r="K1833" i="2"/>
  <c r="K1834" i="2"/>
  <c r="K1835" i="2"/>
  <c r="K1836" i="2"/>
  <c r="K1837" i="2"/>
  <c r="K1838" i="2"/>
  <c r="K1839" i="2"/>
  <c r="K1840" i="2"/>
  <c r="K1841" i="2"/>
  <c r="K1842" i="2"/>
  <c r="K1843" i="2"/>
  <c r="K1844" i="2"/>
  <c r="K1845" i="2"/>
  <c r="K1846" i="2"/>
  <c r="K1847" i="2"/>
  <c r="K1848" i="2"/>
  <c r="K1849" i="2"/>
  <c r="K1850" i="2"/>
  <c r="K1851" i="2"/>
  <c r="K1852" i="2"/>
  <c r="K1853" i="2"/>
  <c r="K1854" i="2"/>
  <c r="K1855" i="2"/>
  <c r="K1856" i="2"/>
  <c r="K1857" i="2"/>
  <c r="K1858" i="2"/>
  <c r="K1859" i="2"/>
  <c r="K1860" i="2"/>
  <c r="K1861" i="2"/>
  <c r="K1862" i="2"/>
  <c r="K1863" i="2"/>
  <c r="K1864" i="2"/>
  <c r="K1865" i="2"/>
  <c r="K1866" i="2"/>
  <c r="K1867" i="2"/>
  <c r="K1868" i="2"/>
  <c r="K1869" i="2"/>
  <c r="K1870" i="2"/>
  <c r="K1871" i="2"/>
  <c r="K1872" i="2"/>
  <c r="K1873" i="2"/>
  <c r="K1874" i="2"/>
  <c r="K1875" i="2"/>
  <c r="K1876" i="2"/>
  <c r="K1877" i="2"/>
  <c r="K1878" i="2"/>
  <c r="K1879" i="2"/>
  <c r="K1880" i="2"/>
  <c r="K1881" i="2"/>
  <c r="K1882" i="2"/>
  <c r="K1883" i="2"/>
  <c r="K1884" i="2"/>
  <c r="K1885" i="2"/>
  <c r="K1886" i="2"/>
  <c r="K1887" i="2"/>
  <c r="K1888" i="2"/>
  <c r="K1889" i="2"/>
  <c r="K1890" i="2"/>
  <c r="K1891" i="2"/>
  <c r="K1892" i="2"/>
  <c r="K1893" i="2"/>
  <c r="K1894" i="2"/>
  <c r="K1895" i="2"/>
  <c r="K1896" i="2"/>
  <c r="J3" i="2"/>
  <c r="J4" i="2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J267" i="2"/>
  <c r="J268" i="2"/>
  <c r="J269" i="2"/>
  <c r="J270" i="2"/>
  <c r="J271" i="2"/>
  <c r="J272" i="2"/>
  <c r="J273" i="2"/>
  <c r="J274" i="2"/>
  <c r="J275" i="2"/>
  <c r="J276" i="2"/>
  <c r="J277" i="2"/>
  <c r="J278" i="2"/>
  <c r="J279" i="2"/>
  <c r="J280" i="2"/>
  <c r="J281" i="2"/>
  <c r="J282" i="2"/>
  <c r="J283" i="2"/>
  <c r="J284" i="2"/>
  <c r="J285" i="2"/>
  <c r="J286" i="2"/>
  <c r="J287" i="2"/>
  <c r="J288" i="2"/>
  <c r="J289" i="2"/>
  <c r="J290" i="2"/>
  <c r="J291" i="2"/>
  <c r="J292" i="2"/>
  <c r="J293" i="2"/>
  <c r="J294" i="2"/>
  <c r="J295" i="2"/>
  <c r="J296" i="2"/>
  <c r="J297" i="2"/>
  <c r="J298" i="2"/>
  <c r="J299" i="2"/>
  <c r="J300" i="2"/>
  <c r="J301" i="2"/>
  <c r="J302" i="2"/>
  <c r="J303" i="2"/>
  <c r="J304" i="2"/>
  <c r="J305" i="2"/>
  <c r="J306" i="2"/>
  <c r="J307" i="2"/>
  <c r="J308" i="2"/>
  <c r="J309" i="2"/>
  <c r="J310" i="2"/>
  <c r="J311" i="2"/>
  <c r="J312" i="2"/>
  <c r="J313" i="2"/>
  <c r="J314" i="2"/>
  <c r="J315" i="2"/>
  <c r="J316" i="2"/>
  <c r="J317" i="2"/>
  <c r="J318" i="2"/>
  <c r="J319" i="2"/>
  <c r="J320" i="2"/>
  <c r="J321" i="2"/>
  <c r="J322" i="2"/>
  <c r="J323" i="2"/>
  <c r="J324" i="2"/>
  <c r="J325" i="2"/>
  <c r="J326" i="2"/>
  <c r="J327" i="2"/>
  <c r="J328" i="2"/>
  <c r="J329" i="2"/>
  <c r="J330" i="2"/>
  <c r="J331" i="2"/>
  <c r="J332" i="2"/>
  <c r="J333" i="2"/>
  <c r="J334" i="2"/>
  <c r="J335" i="2"/>
  <c r="J336" i="2"/>
  <c r="J337" i="2"/>
  <c r="J338" i="2"/>
  <c r="J339" i="2"/>
  <c r="J340" i="2"/>
  <c r="J341" i="2"/>
  <c r="J342" i="2"/>
  <c r="J343" i="2"/>
  <c r="J344" i="2"/>
  <c r="J345" i="2"/>
  <c r="J346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363" i="2"/>
  <c r="J364" i="2"/>
  <c r="J365" i="2"/>
  <c r="J366" i="2"/>
  <c r="J367" i="2"/>
  <c r="J368" i="2"/>
  <c r="J369" i="2"/>
  <c r="J370" i="2"/>
  <c r="J371" i="2"/>
  <c r="J372" i="2"/>
  <c r="J373" i="2"/>
  <c r="J374" i="2"/>
  <c r="J375" i="2"/>
  <c r="J376" i="2"/>
  <c r="J377" i="2"/>
  <c r="J378" i="2"/>
  <c r="J379" i="2"/>
  <c r="J380" i="2"/>
  <c r="J381" i="2"/>
  <c r="J382" i="2"/>
  <c r="J383" i="2"/>
  <c r="J384" i="2"/>
  <c r="J385" i="2"/>
  <c r="J386" i="2"/>
  <c r="J387" i="2"/>
  <c r="J388" i="2"/>
  <c r="J389" i="2"/>
  <c r="J390" i="2"/>
  <c r="J391" i="2"/>
  <c r="J392" i="2"/>
  <c r="J393" i="2"/>
  <c r="J394" i="2"/>
  <c r="J395" i="2"/>
  <c r="J396" i="2"/>
  <c r="J397" i="2"/>
  <c r="J398" i="2"/>
  <c r="J399" i="2"/>
  <c r="J400" i="2"/>
  <c r="J401" i="2"/>
  <c r="J402" i="2"/>
  <c r="J403" i="2"/>
  <c r="J404" i="2"/>
  <c r="J405" i="2"/>
  <c r="J406" i="2"/>
  <c r="J407" i="2"/>
  <c r="J408" i="2"/>
  <c r="J409" i="2"/>
  <c r="J410" i="2"/>
  <c r="J411" i="2"/>
  <c r="J412" i="2"/>
  <c r="J413" i="2"/>
  <c r="J414" i="2"/>
  <c r="J415" i="2"/>
  <c r="J416" i="2"/>
  <c r="J417" i="2"/>
  <c r="J418" i="2"/>
  <c r="J419" i="2"/>
  <c r="J420" i="2"/>
  <c r="J421" i="2"/>
  <c r="J422" i="2"/>
  <c r="J423" i="2"/>
  <c r="J424" i="2"/>
  <c r="J425" i="2"/>
  <c r="J426" i="2"/>
  <c r="J427" i="2"/>
  <c r="J428" i="2"/>
  <c r="J429" i="2"/>
  <c r="J430" i="2"/>
  <c r="J431" i="2"/>
  <c r="J432" i="2"/>
  <c r="J433" i="2"/>
  <c r="J434" i="2"/>
  <c r="J435" i="2"/>
  <c r="J436" i="2"/>
  <c r="J437" i="2"/>
  <c r="J438" i="2"/>
  <c r="J439" i="2"/>
  <c r="J440" i="2"/>
  <c r="J441" i="2"/>
  <c r="J442" i="2"/>
  <c r="J443" i="2"/>
  <c r="J444" i="2"/>
  <c r="J445" i="2"/>
  <c r="J446" i="2"/>
  <c r="J447" i="2"/>
  <c r="J448" i="2"/>
  <c r="J449" i="2"/>
  <c r="J450" i="2"/>
  <c r="J451" i="2"/>
  <c r="J452" i="2"/>
  <c r="J453" i="2"/>
  <c r="J454" i="2"/>
  <c r="J455" i="2"/>
  <c r="J456" i="2"/>
  <c r="J457" i="2"/>
  <c r="J458" i="2"/>
  <c r="J459" i="2"/>
  <c r="J460" i="2"/>
  <c r="J461" i="2"/>
  <c r="J462" i="2"/>
  <c r="J463" i="2"/>
  <c r="J464" i="2"/>
  <c r="J465" i="2"/>
  <c r="J466" i="2"/>
  <c r="J467" i="2"/>
  <c r="J468" i="2"/>
  <c r="J469" i="2"/>
  <c r="J470" i="2"/>
  <c r="J471" i="2"/>
  <c r="J472" i="2"/>
  <c r="J473" i="2"/>
  <c r="J474" i="2"/>
  <c r="J475" i="2"/>
  <c r="J476" i="2"/>
  <c r="J477" i="2"/>
  <c r="J478" i="2"/>
  <c r="J479" i="2"/>
  <c r="J480" i="2"/>
  <c r="J481" i="2"/>
  <c r="J482" i="2"/>
  <c r="J483" i="2"/>
  <c r="J484" i="2"/>
  <c r="J485" i="2"/>
  <c r="J486" i="2"/>
  <c r="J487" i="2"/>
  <c r="J488" i="2"/>
  <c r="J489" i="2"/>
  <c r="J490" i="2"/>
  <c r="J491" i="2"/>
  <c r="J492" i="2"/>
  <c r="J493" i="2"/>
  <c r="J494" i="2"/>
  <c r="J495" i="2"/>
  <c r="J496" i="2"/>
  <c r="J497" i="2"/>
  <c r="J498" i="2"/>
  <c r="J499" i="2"/>
  <c r="J500" i="2"/>
  <c r="J501" i="2"/>
  <c r="J502" i="2"/>
  <c r="J503" i="2"/>
  <c r="J504" i="2"/>
  <c r="J505" i="2"/>
  <c r="J506" i="2"/>
  <c r="J507" i="2"/>
  <c r="J508" i="2"/>
  <c r="J509" i="2"/>
  <c r="J510" i="2"/>
  <c r="J511" i="2"/>
  <c r="J512" i="2"/>
  <c r="J513" i="2"/>
  <c r="J514" i="2"/>
  <c r="J515" i="2"/>
  <c r="J516" i="2"/>
  <c r="J517" i="2"/>
  <c r="J518" i="2"/>
  <c r="J519" i="2"/>
  <c r="J520" i="2"/>
  <c r="J521" i="2"/>
  <c r="J522" i="2"/>
  <c r="J523" i="2"/>
  <c r="J524" i="2"/>
  <c r="J525" i="2"/>
  <c r="J526" i="2"/>
  <c r="J527" i="2"/>
  <c r="J528" i="2"/>
  <c r="J529" i="2"/>
  <c r="J530" i="2"/>
  <c r="J531" i="2"/>
  <c r="J532" i="2"/>
  <c r="J533" i="2"/>
  <c r="J534" i="2"/>
  <c r="J535" i="2"/>
  <c r="J536" i="2"/>
  <c r="J537" i="2"/>
  <c r="J538" i="2"/>
  <c r="J539" i="2"/>
  <c r="J540" i="2"/>
  <c r="J541" i="2"/>
  <c r="J542" i="2"/>
  <c r="J543" i="2"/>
  <c r="J544" i="2"/>
  <c r="J545" i="2"/>
  <c r="J546" i="2"/>
  <c r="J547" i="2"/>
  <c r="J548" i="2"/>
  <c r="J549" i="2"/>
  <c r="J550" i="2"/>
  <c r="J551" i="2"/>
  <c r="J552" i="2"/>
  <c r="J553" i="2"/>
  <c r="J554" i="2"/>
  <c r="J555" i="2"/>
  <c r="J556" i="2"/>
  <c r="J557" i="2"/>
  <c r="J558" i="2"/>
  <c r="J559" i="2"/>
  <c r="J560" i="2"/>
  <c r="J561" i="2"/>
  <c r="J562" i="2"/>
  <c r="J563" i="2"/>
  <c r="J564" i="2"/>
  <c r="J565" i="2"/>
  <c r="J566" i="2"/>
  <c r="J567" i="2"/>
  <c r="J568" i="2"/>
  <c r="J569" i="2"/>
  <c r="J570" i="2"/>
  <c r="J571" i="2"/>
  <c r="J572" i="2"/>
  <c r="J573" i="2"/>
  <c r="J574" i="2"/>
  <c r="J575" i="2"/>
  <c r="J576" i="2"/>
  <c r="J577" i="2"/>
  <c r="J578" i="2"/>
  <c r="J579" i="2"/>
  <c r="J580" i="2"/>
  <c r="J581" i="2"/>
  <c r="J582" i="2"/>
  <c r="J583" i="2"/>
  <c r="J584" i="2"/>
  <c r="J585" i="2"/>
  <c r="J586" i="2"/>
  <c r="J587" i="2"/>
  <c r="J588" i="2"/>
  <c r="J589" i="2"/>
  <c r="J590" i="2"/>
  <c r="J591" i="2"/>
  <c r="J592" i="2"/>
  <c r="J593" i="2"/>
  <c r="J594" i="2"/>
  <c r="J595" i="2"/>
  <c r="J596" i="2"/>
  <c r="J597" i="2"/>
  <c r="J598" i="2"/>
  <c r="J599" i="2"/>
  <c r="J600" i="2"/>
  <c r="J601" i="2"/>
  <c r="J602" i="2"/>
  <c r="J603" i="2"/>
  <c r="J604" i="2"/>
  <c r="J605" i="2"/>
  <c r="J606" i="2"/>
  <c r="J607" i="2"/>
  <c r="J608" i="2"/>
  <c r="J609" i="2"/>
  <c r="J610" i="2"/>
  <c r="J611" i="2"/>
  <c r="J612" i="2"/>
  <c r="J613" i="2"/>
  <c r="J614" i="2"/>
  <c r="J615" i="2"/>
  <c r="J616" i="2"/>
  <c r="J617" i="2"/>
  <c r="J618" i="2"/>
  <c r="J619" i="2"/>
  <c r="J620" i="2"/>
  <c r="J621" i="2"/>
  <c r="J622" i="2"/>
  <c r="J623" i="2"/>
  <c r="J624" i="2"/>
  <c r="J625" i="2"/>
  <c r="J626" i="2"/>
  <c r="J627" i="2"/>
  <c r="J628" i="2"/>
  <c r="J629" i="2"/>
  <c r="J630" i="2"/>
  <c r="J631" i="2"/>
  <c r="J632" i="2"/>
  <c r="J633" i="2"/>
  <c r="J634" i="2"/>
  <c r="J635" i="2"/>
  <c r="J636" i="2"/>
  <c r="J637" i="2"/>
  <c r="J638" i="2"/>
  <c r="J639" i="2"/>
  <c r="J640" i="2"/>
  <c r="J641" i="2"/>
  <c r="J642" i="2"/>
  <c r="J643" i="2"/>
  <c r="J644" i="2"/>
  <c r="J645" i="2"/>
  <c r="J646" i="2"/>
  <c r="J647" i="2"/>
  <c r="J648" i="2"/>
  <c r="J649" i="2"/>
  <c r="J650" i="2"/>
  <c r="J651" i="2"/>
  <c r="J652" i="2"/>
  <c r="J653" i="2"/>
  <c r="J654" i="2"/>
  <c r="J655" i="2"/>
  <c r="J656" i="2"/>
  <c r="J657" i="2"/>
  <c r="J658" i="2"/>
  <c r="J659" i="2"/>
  <c r="J660" i="2"/>
  <c r="J661" i="2"/>
  <c r="J662" i="2"/>
  <c r="J663" i="2"/>
  <c r="J664" i="2"/>
  <c r="J665" i="2"/>
  <c r="J666" i="2"/>
  <c r="J667" i="2"/>
  <c r="J668" i="2"/>
  <c r="J669" i="2"/>
  <c r="J670" i="2"/>
  <c r="J671" i="2"/>
  <c r="J672" i="2"/>
  <c r="J673" i="2"/>
  <c r="J674" i="2"/>
  <c r="J675" i="2"/>
  <c r="J676" i="2"/>
  <c r="J677" i="2"/>
  <c r="J678" i="2"/>
  <c r="J679" i="2"/>
  <c r="J680" i="2"/>
  <c r="J681" i="2"/>
  <c r="J682" i="2"/>
  <c r="J683" i="2"/>
  <c r="J684" i="2"/>
  <c r="J685" i="2"/>
  <c r="J686" i="2"/>
  <c r="J687" i="2"/>
  <c r="J688" i="2"/>
  <c r="J689" i="2"/>
  <c r="J690" i="2"/>
  <c r="J691" i="2"/>
  <c r="J692" i="2"/>
  <c r="J693" i="2"/>
  <c r="J694" i="2"/>
  <c r="J695" i="2"/>
  <c r="J696" i="2"/>
  <c r="J697" i="2"/>
  <c r="J698" i="2"/>
  <c r="J699" i="2"/>
  <c r="J700" i="2"/>
  <c r="J701" i="2"/>
  <c r="J702" i="2"/>
  <c r="J703" i="2"/>
  <c r="J704" i="2"/>
  <c r="J705" i="2"/>
  <c r="J706" i="2"/>
  <c r="J707" i="2"/>
  <c r="J708" i="2"/>
  <c r="J709" i="2"/>
  <c r="J710" i="2"/>
  <c r="J711" i="2"/>
  <c r="J712" i="2"/>
  <c r="J713" i="2"/>
  <c r="J714" i="2"/>
  <c r="J715" i="2"/>
  <c r="J716" i="2"/>
  <c r="J717" i="2"/>
  <c r="J718" i="2"/>
  <c r="J719" i="2"/>
  <c r="J720" i="2"/>
  <c r="J721" i="2"/>
  <c r="J722" i="2"/>
  <c r="J723" i="2"/>
  <c r="J724" i="2"/>
  <c r="J725" i="2"/>
  <c r="J726" i="2"/>
  <c r="J727" i="2"/>
  <c r="J728" i="2"/>
  <c r="J729" i="2"/>
  <c r="J730" i="2"/>
  <c r="J731" i="2"/>
  <c r="J732" i="2"/>
  <c r="J733" i="2"/>
  <c r="J734" i="2"/>
  <c r="J735" i="2"/>
  <c r="J736" i="2"/>
  <c r="J737" i="2"/>
  <c r="J738" i="2"/>
  <c r="J739" i="2"/>
  <c r="J740" i="2"/>
  <c r="J741" i="2"/>
  <c r="J742" i="2"/>
  <c r="J743" i="2"/>
  <c r="J744" i="2"/>
  <c r="J745" i="2"/>
  <c r="J746" i="2"/>
  <c r="J747" i="2"/>
  <c r="J748" i="2"/>
  <c r="J749" i="2"/>
  <c r="J750" i="2"/>
  <c r="J751" i="2"/>
  <c r="J752" i="2"/>
  <c r="J753" i="2"/>
  <c r="J754" i="2"/>
  <c r="J755" i="2"/>
  <c r="J756" i="2"/>
  <c r="J757" i="2"/>
  <c r="J758" i="2"/>
  <c r="J759" i="2"/>
  <c r="J760" i="2"/>
  <c r="J761" i="2"/>
  <c r="J762" i="2"/>
  <c r="J763" i="2"/>
  <c r="J764" i="2"/>
  <c r="J765" i="2"/>
  <c r="J766" i="2"/>
  <c r="J767" i="2"/>
  <c r="J768" i="2"/>
  <c r="J769" i="2"/>
  <c r="J770" i="2"/>
  <c r="J771" i="2"/>
  <c r="J772" i="2"/>
  <c r="J773" i="2"/>
  <c r="J774" i="2"/>
  <c r="J775" i="2"/>
  <c r="J776" i="2"/>
  <c r="J777" i="2"/>
  <c r="J778" i="2"/>
  <c r="J779" i="2"/>
  <c r="J780" i="2"/>
  <c r="J781" i="2"/>
  <c r="J782" i="2"/>
  <c r="J783" i="2"/>
  <c r="J784" i="2"/>
  <c r="J785" i="2"/>
  <c r="J786" i="2"/>
  <c r="J787" i="2"/>
  <c r="J788" i="2"/>
  <c r="J789" i="2"/>
  <c r="J790" i="2"/>
  <c r="J791" i="2"/>
  <c r="J792" i="2"/>
  <c r="J793" i="2"/>
  <c r="J794" i="2"/>
  <c r="J795" i="2"/>
  <c r="J796" i="2"/>
  <c r="J797" i="2"/>
  <c r="J798" i="2"/>
  <c r="J799" i="2"/>
  <c r="J800" i="2"/>
  <c r="J801" i="2"/>
  <c r="J802" i="2"/>
  <c r="J803" i="2"/>
  <c r="J804" i="2"/>
  <c r="J805" i="2"/>
  <c r="J806" i="2"/>
  <c r="J807" i="2"/>
  <c r="J808" i="2"/>
  <c r="J809" i="2"/>
  <c r="J810" i="2"/>
  <c r="J811" i="2"/>
  <c r="J812" i="2"/>
  <c r="J813" i="2"/>
  <c r="J814" i="2"/>
  <c r="J815" i="2"/>
  <c r="J816" i="2"/>
  <c r="J817" i="2"/>
  <c r="J818" i="2"/>
  <c r="J819" i="2"/>
  <c r="J820" i="2"/>
  <c r="J821" i="2"/>
  <c r="J822" i="2"/>
  <c r="J823" i="2"/>
  <c r="J824" i="2"/>
  <c r="J825" i="2"/>
  <c r="J826" i="2"/>
  <c r="J827" i="2"/>
  <c r="J828" i="2"/>
  <c r="J829" i="2"/>
  <c r="J830" i="2"/>
  <c r="J831" i="2"/>
  <c r="J832" i="2"/>
  <c r="J833" i="2"/>
  <c r="J834" i="2"/>
  <c r="J835" i="2"/>
  <c r="J836" i="2"/>
  <c r="J837" i="2"/>
  <c r="J838" i="2"/>
  <c r="J839" i="2"/>
  <c r="J840" i="2"/>
  <c r="J841" i="2"/>
  <c r="J842" i="2"/>
  <c r="J843" i="2"/>
  <c r="J844" i="2"/>
  <c r="J845" i="2"/>
  <c r="J846" i="2"/>
  <c r="J847" i="2"/>
  <c r="J848" i="2"/>
  <c r="J849" i="2"/>
  <c r="J850" i="2"/>
  <c r="J851" i="2"/>
  <c r="J852" i="2"/>
  <c r="J853" i="2"/>
  <c r="J854" i="2"/>
  <c r="J855" i="2"/>
  <c r="J856" i="2"/>
  <c r="J857" i="2"/>
  <c r="J858" i="2"/>
  <c r="J859" i="2"/>
  <c r="J860" i="2"/>
  <c r="J861" i="2"/>
  <c r="J862" i="2"/>
  <c r="J863" i="2"/>
  <c r="J864" i="2"/>
  <c r="J865" i="2"/>
  <c r="J866" i="2"/>
  <c r="J867" i="2"/>
  <c r="J868" i="2"/>
  <c r="J869" i="2"/>
  <c r="J870" i="2"/>
  <c r="J871" i="2"/>
  <c r="J872" i="2"/>
  <c r="J873" i="2"/>
  <c r="J874" i="2"/>
  <c r="J875" i="2"/>
  <c r="J876" i="2"/>
  <c r="J877" i="2"/>
  <c r="J878" i="2"/>
  <c r="J879" i="2"/>
  <c r="J880" i="2"/>
  <c r="J881" i="2"/>
  <c r="J882" i="2"/>
  <c r="J883" i="2"/>
  <c r="J884" i="2"/>
  <c r="J885" i="2"/>
  <c r="J886" i="2"/>
  <c r="J887" i="2"/>
  <c r="J888" i="2"/>
  <c r="J889" i="2"/>
  <c r="J890" i="2"/>
  <c r="J891" i="2"/>
  <c r="J892" i="2"/>
  <c r="J893" i="2"/>
  <c r="J894" i="2"/>
  <c r="J895" i="2"/>
  <c r="J896" i="2"/>
  <c r="J897" i="2"/>
  <c r="J898" i="2"/>
  <c r="J899" i="2"/>
  <c r="J900" i="2"/>
  <c r="J901" i="2"/>
  <c r="J902" i="2"/>
  <c r="J903" i="2"/>
  <c r="J904" i="2"/>
  <c r="J905" i="2"/>
  <c r="J906" i="2"/>
  <c r="J907" i="2"/>
  <c r="J908" i="2"/>
  <c r="J909" i="2"/>
  <c r="J910" i="2"/>
  <c r="J911" i="2"/>
  <c r="J912" i="2"/>
  <c r="J913" i="2"/>
  <c r="J914" i="2"/>
  <c r="J915" i="2"/>
  <c r="J916" i="2"/>
  <c r="J917" i="2"/>
  <c r="J918" i="2"/>
  <c r="J919" i="2"/>
  <c r="J920" i="2"/>
  <c r="J921" i="2"/>
  <c r="J922" i="2"/>
  <c r="J923" i="2"/>
  <c r="J924" i="2"/>
  <c r="J925" i="2"/>
  <c r="J926" i="2"/>
  <c r="J927" i="2"/>
  <c r="J928" i="2"/>
  <c r="J929" i="2"/>
  <c r="J930" i="2"/>
  <c r="J931" i="2"/>
  <c r="J932" i="2"/>
  <c r="J933" i="2"/>
  <c r="J934" i="2"/>
  <c r="J935" i="2"/>
  <c r="J936" i="2"/>
  <c r="J937" i="2"/>
  <c r="J938" i="2"/>
  <c r="J939" i="2"/>
  <c r="J940" i="2"/>
  <c r="J941" i="2"/>
  <c r="J942" i="2"/>
  <c r="J943" i="2"/>
  <c r="J944" i="2"/>
  <c r="J945" i="2"/>
  <c r="J946" i="2"/>
  <c r="J947" i="2"/>
  <c r="J948" i="2"/>
  <c r="J949" i="2"/>
  <c r="J950" i="2"/>
  <c r="J951" i="2"/>
  <c r="J952" i="2"/>
  <c r="J953" i="2"/>
  <c r="J954" i="2"/>
  <c r="J955" i="2"/>
  <c r="J956" i="2"/>
  <c r="J957" i="2"/>
  <c r="J958" i="2"/>
  <c r="J959" i="2"/>
  <c r="J960" i="2"/>
  <c r="J961" i="2"/>
  <c r="J962" i="2"/>
  <c r="J963" i="2"/>
  <c r="J964" i="2"/>
  <c r="J965" i="2"/>
  <c r="J966" i="2"/>
  <c r="J967" i="2"/>
  <c r="J968" i="2"/>
  <c r="J969" i="2"/>
  <c r="J970" i="2"/>
  <c r="J971" i="2"/>
  <c r="J972" i="2"/>
  <c r="J973" i="2"/>
  <c r="J974" i="2"/>
  <c r="J975" i="2"/>
  <c r="J976" i="2"/>
  <c r="J977" i="2"/>
  <c r="J978" i="2"/>
  <c r="J979" i="2"/>
  <c r="J980" i="2"/>
  <c r="J981" i="2"/>
  <c r="J982" i="2"/>
  <c r="J983" i="2"/>
  <c r="J984" i="2"/>
  <c r="J985" i="2"/>
  <c r="J986" i="2"/>
  <c r="J987" i="2"/>
  <c r="J988" i="2"/>
  <c r="J989" i="2"/>
  <c r="J990" i="2"/>
  <c r="J991" i="2"/>
  <c r="J992" i="2"/>
  <c r="J993" i="2"/>
  <c r="J994" i="2"/>
  <c r="J995" i="2"/>
  <c r="J996" i="2"/>
  <c r="J997" i="2"/>
  <c r="J998" i="2"/>
  <c r="J999" i="2"/>
  <c r="J1000" i="2"/>
  <c r="J1001" i="2"/>
  <c r="J1002" i="2"/>
  <c r="J1003" i="2"/>
  <c r="J1004" i="2"/>
  <c r="J1005" i="2"/>
  <c r="J1006" i="2"/>
  <c r="J1007" i="2"/>
  <c r="J1008" i="2"/>
  <c r="J1009" i="2"/>
  <c r="J1010" i="2"/>
  <c r="J1011" i="2"/>
  <c r="J1012" i="2"/>
  <c r="J1013" i="2"/>
  <c r="J1014" i="2"/>
  <c r="J1015" i="2"/>
  <c r="J1016" i="2"/>
  <c r="J1017" i="2"/>
  <c r="J1018" i="2"/>
  <c r="J1019" i="2"/>
  <c r="J1020" i="2"/>
  <c r="J1021" i="2"/>
  <c r="J1022" i="2"/>
  <c r="J1023" i="2"/>
  <c r="J1024" i="2"/>
  <c r="J1025" i="2"/>
  <c r="J1026" i="2"/>
  <c r="J1027" i="2"/>
  <c r="J1028" i="2"/>
  <c r="J1029" i="2"/>
  <c r="J1030" i="2"/>
  <c r="J1031" i="2"/>
  <c r="J1032" i="2"/>
  <c r="J1033" i="2"/>
  <c r="J1034" i="2"/>
  <c r="J1035" i="2"/>
  <c r="J1036" i="2"/>
  <c r="J1037" i="2"/>
  <c r="J1038" i="2"/>
  <c r="J1039" i="2"/>
  <c r="J1040" i="2"/>
  <c r="J1041" i="2"/>
  <c r="J1042" i="2"/>
  <c r="J1043" i="2"/>
  <c r="J1044" i="2"/>
  <c r="J1045" i="2"/>
  <c r="J1046" i="2"/>
  <c r="J1047" i="2"/>
  <c r="J1048" i="2"/>
  <c r="J1049" i="2"/>
  <c r="J1050" i="2"/>
  <c r="J1051" i="2"/>
  <c r="J1052" i="2"/>
  <c r="J1053" i="2"/>
  <c r="J1054" i="2"/>
  <c r="J1055" i="2"/>
  <c r="J1056" i="2"/>
  <c r="J1057" i="2"/>
  <c r="J1058" i="2"/>
  <c r="J1059" i="2"/>
  <c r="J1060" i="2"/>
  <c r="J1061" i="2"/>
  <c r="J1062" i="2"/>
  <c r="J1063" i="2"/>
  <c r="J1064" i="2"/>
  <c r="J1065" i="2"/>
  <c r="J1066" i="2"/>
  <c r="J1067" i="2"/>
  <c r="J1068" i="2"/>
  <c r="J1069" i="2"/>
  <c r="J1070" i="2"/>
  <c r="J1071" i="2"/>
  <c r="J1072" i="2"/>
  <c r="J1073" i="2"/>
  <c r="J1074" i="2"/>
  <c r="J1075" i="2"/>
  <c r="J1076" i="2"/>
  <c r="J1077" i="2"/>
  <c r="J1078" i="2"/>
  <c r="J1079" i="2"/>
  <c r="J1080" i="2"/>
  <c r="J1081" i="2"/>
  <c r="J1082" i="2"/>
  <c r="J1083" i="2"/>
  <c r="J1084" i="2"/>
  <c r="J1085" i="2"/>
  <c r="J1086" i="2"/>
  <c r="J1087" i="2"/>
  <c r="J1088" i="2"/>
  <c r="J1089" i="2"/>
  <c r="J1090" i="2"/>
  <c r="J1091" i="2"/>
  <c r="J1092" i="2"/>
  <c r="J1093" i="2"/>
  <c r="J1094" i="2"/>
  <c r="J1095" i="2"/>
  <c r="J1096" i="2"/>
  <c r="J1097" i="2"/>
  <c r="J1098" i="2"/>
  <c r="J1099" i="2"/>
  <c r="J1100" i="2"/>
  <c r="J1101" i="2"/>
  <c r="J1102" i="2"/>
  <c r="J1103" i="2"/>
  <c r="J1104" i="2"/>
  <c r="J1105" i="2"/>
  <c r="J1106" i="2"/>
  <c r="J1107" i="2"/>
  <c r="J1108" i="2"/>
  <c r="J1109" i="2"/>
  <c r="J1110" i="2"/>
  <c r="J1111" i="2"/>
  <c r="J1112" i="2"/>
  <c r="J1113" i="2"/>
  <c r="J1114" i="2"/>
  <c r="J1115" i="2"/>
  <c r="J1116" i="2"/>
  <c r="J1117" i="2"/>
  <c r="J1118" i="2"/>
  <c r="J1119" i="2"/>
  <c r="J1120" i="2"/>
  <c r="J1121" i="2"/>
  <c r="J1122" i="2"/>
  <c r="J1123" i="2"/>
  <c r="J1124" i="2"/>
  <c r="J1125" i="2"/>
  <c r="J1126" i="2"/>
  <c r="J1127" i="2"/>
  <c r="J1128" i="2"/>
  <c r="J1129" i="2"/>
  <c r="J1130" i="2"/>
  <c r="J1131" i="2"/>
  <c r="J1132" i="2"/>
  <c r="J1133" i="2"/>
  <c r="J1134" i="2"/>
  <c r="J1135" i="2"/>
  <c r="J1136" i="2"/>
  <c r="J1137" i="2"/>
  <c r="J1138" i="2"/>
  <c r="J1139" i="2"/>
  <c r="J1140" i="2"/>
  <c r="J1141" i="2"/>
  <c r="J1142" i="2"/>
  <c r="J1143" i="2"/>
  <c r="J1144" i="2"/>
  <c r="J1145" i="2"/>
  <c r="J1146" i="2"/>
  <c r="J1147" i="2"/>
  <c r="J1148" i="2"/>
  <c r="J1149" i="2"/>
  <c r="J1150" i="2"/>
  <c r="J1151" i="2"/>
  <c r="J1152" i="2"/>
  <c r="J1153" i="2"/>
  <c r="J1154" i="2"/>
  <c r="J1155" i="2"/>
  <c r="J1156" i="2"/>
  <c r="J1157" i="2"/>
  <c r="J1158" i="2"/>
  <c r="J1159" i="2"/>
  <c r="J1160" i="2"/>
  <c r="J1161" i="2"/>
  <c r="J1162" i="2"/>
  <c r="J1163" i="2"/>
  <c r="J1164" i="2"/>
  <c r="J1165" i="2"/>
  <c r="J1166" i="2"/>
  <c r="J1167" i="2"/>
  <c r="J1168" i="2"/>
  <c r="J1169" i="2"/>
  <c r="J1170" i="2"/>
  <c r="J1171" i="2"/>
  <c r="J1172" i="2"/>
  <c r="J1173" i="2"/>
  <c r="J1174" i="2"/>
  <c r="J1175" i="2"/>
  <c r="J1176" i="2"/>
  <c r="J1177" i="2"/>
  <c r="J1178" i="2"/>
  <c r="J1179" i="2"/>
  <c r="J1180" i="2"/>
  <c r="J1181" i="2"/>
  <c r="J1182" i="2"/>
  <c r="J1183" i="2"/>
  <c r="J1184" i="2"/>
  <c r="J1185" i="2"/>
  <c r="J1186" i="2"/>
  <c r="J1187" i="2"/>
  <c r="J1188" i="2"/>
  <c r="J1189" i="2"/>
  <c r="J1190" i="2"/>
  <c r="J1191" i="2"/>
  <c r="J1192" i="2"/>
  <c r="J1193" i="2"/>
  <c r="J1194" i="2"/>
  <c r="J1195" i="2"/>
  <c r="J1196" i="2"/>
  <c r="J1197" i="2"/>
  <c r="J1198" i="2"/>
  <c r="J1199" i="2"/>
  <c r="J1200" i="2"/>
  <c r="J1201" i="2"/>
  <c r="J1202" i="2"/>
  <c r="J1203" i="2"/>
  <c r="J1204" i="2"/>
  <c r="J1205" i="2"/>
  <c r="J1206" i="2"/>
  <c r="J1207" i="2"/>
  <c r="J1208" i="2"/>
  <c r="J1209" i="2"/>
  <c r="J1210" i="2"/>
  <c r="J1211" i="2"/>
  <c r="J1212" i="2"/>
  <c r="J1213" i="2"/>
  <c r="J1214" i="2"/>
  <c r="J1215" i="2"/>
  <c r="J1216" i="2"/>
  <c r="J1217" i="2"/>
  <c r="J1218" i="2"/>
  <c r="J1219" i="2"/>
  <c r="J1220" i="2"/>
  <c r="J1221" i="2"/>
  <c r="J1222" i="2"/>
  <c r="J1223" i="2"/>
  <c r="J1224" i="2"/>
  <c r="J1225" i="2"/>
  <c r="J1226" i="2"/>
  <c r="J1227" i="2"/>
  <c r="J1228" i="2"/>
  <c r="J1229" i="2"/>
  <c r="J1230" i="2"/>
  <c r="J1231" i="2"/>
  <c r="J1232" i="2"/>
  <c r="J1233" i="2"/>
  <c r="J1234" i="2"/>
  <c r="J1235" i="2"/>
  <c r="J1236" i="2"/>
  <c r="J1237" i="2"/>
  <c r="J1238" i="2"/>
  <c r="J1239" i="2"/>
  <c r="J1240" i="2"/>
  <c r="J1241" i="2"/>
  <c r="J1242" i="2"/>
  <c r="J1243" i="2"/>
  <c r="J1244" i="2"/>
  <c r="J1245" i="2"/>
  <c r="J1246" i="2"/>
  <c r="J1247" i="2"/>
  <c r="J1248" i="2"/>
  <c r="J1249" i="2"/>
  <c r="J1250" i="2"/>
  <c r="J1251" i="2"/>
  <c r="J1252" i="2"/>
  <c r="J1253" i="2"/>
  <c r="J1254" i="2"/>
  <c r="J1255" i="2"/>
  <c r="J1256" i="2"/>
  <c r="J1257" i="2"/>
  <c r="J1258" i="2"/>
  <c r="J1259" i="2"/>
  <c r="J1260" i="2"/>
  <c r="J1261" i="2"/>
  <c r="J1262" i="2"/>
  <c r="J1263" i="2"/>
  <c r="J1264" i="2"/>
  <c r="J1265" i="2"/>
  <c r="J1266" i="2"/>
  <c r="J1267" i="2"/>
  <c r="J1268" i="2"/>
  <c r="J1269" i="2"/>
  <c r="J1270" i="2"/>
  <c r="J1271" i="2"/>
  <c r="J1272" i="2"/>
  <c r="J1273" i="2"/>
  <c r="J1274" i="2"/>
  <c r="J1275" i="2"/>
  <c r="J1276" i="2"/>
  <c r="J1277" i="2"/>
  <c r="J1278" i="2"/>
  <c r="J1279" i="2"/>
  <c r="J1280" i="2"/>
  <c r="J1281" i="2"/>
  <c r="J1282" i="2"/>
  <c r="J1283" i="2"/>
  <c r="J1284" i="2"/>
  <c r="J1285" i="2"/>
  <c r="J1286" i="2"/>
  <c r="J1287" i="2"/>
  <c r="J1288" i="2"/>
  <c r="J1289" i="2"/>
  <c r="J1290" i="2"/>
  <c r="J1291" i="2"/>
  <c r="J1292" i="2"/>
  <c r="J1293" i="2"/>
  <c r="J1294" i="2"/>
  <c r="J1295" i="2"/>
  <c r="J1296" i="2"/>
  <c r="J1297" i="2"/>
  <c r="J1298" i="2"/>
  <c r="J1299" i="2"/>
  <c r="J1300" i="2"/>
  <c r="J1301" i="2"/>
  <c r="J1302" i="2"/>
  <c r="J1303" i="2"/>
  <c r="J1304" i="2"/>
  <c r="J1305" i="2"/>
  <c r="J1306" i="2"/>
  <c r="J1307" i="2"/>
  <c r="J1308" i="2"/>
  <c r="J1309" i="2"/>
  <c r="J1310" i="2"/>
  <c r="J1311" i="2"/>
  <c r="J1312" i="2"/>
  <c r="J1313" i="2"/>
  <c r="J1314" i="2"/>
  <c r="J1315" i="2"/>
  <c r="J1316" i="2"/>
  <c r="J1317" i="2"/>
  <c r="J1318" i="2"/>
  <c r="J1319" i="2"/>
  <c r="J1320" i="2"/>
  <c r="J1321" i="2"/>
  <c r="J1322" i="2"/>
  <c r="J1323" i="2"/>
  <c r="J1324" i="2"/>
  <c r="J1325" i="2"/>
  <c r="J1326" i="2"/>
  <c r="J1327" i="2"/>
  <c r="J1328" i="2"/>
  <c r="J1329" i="2"/>
  <c r="J1330" i="2"/>
  <c r="J1331" i="2"/>
  <c r="J1332" i="2"/>
  <c r="J1333" i="2"/>
  <c r="J1334" i="2"/>
  <c r="J1335" i="2"/>
  <c r="J1336" i="2"/>
  <c r="J1337" i="2"/>
  <c r="J1338" i="2"/>
  <c r="J1339" i="2"/>
  <c r="J1340" i="2"/>
  <c r="J1341" i="2"/>
  <c r="J1342" i="2"/>
  <c r="J1343" i="2"/>
  <c r="J1344" i="2"/>
  <c r="J1345" i="2"/>
  <c r="J1346" i="2"/>
  <c r="J1347" i="2"/>
  <c r="J1348" i="2"/>
  <c r="J1349" i="2"/>
  <c r="J1350" i="2"/>
  <c r="J1351" i="2"/>
  <c r="J1352" i="2"/>
  <c r="J1353" i="2"/>
  <c r="J1354" i="2"/>
  <c r="J1355" i="2"/>
  <c r="J1356" i="2"/>
  <c r="J1357" i="2"/>
  <c r="J1358" i="2"/>
  <c r="J1359" i="2"/>
  <c r="J1360" i="2"/>
  <c r="J1361" i="2"/>
  <c r="J1362" i="2"/>
  <c r="J1363" i="2"/>
  <c r="J1364" i="2"/>
  <c r="J1365" i="2"/>
  <c r="J1366" i="2"/>
  <c r="J1367" i="2"/>
  <c r="J1368" i="2"/>
  <c r="J1369" i="2"/>
  <c r="J1370" i="2"/>
  <c r="J1371" i="2"/>
  <c r="J1372" i="2"/>
  <c r="J1373" i="2"/>
  <c r="J1374" i="2"/>
  <c r="J1375" i="2"/>
  <c r="J1376" i="2"/>
  <c r="J1377" i="2"/>
  <c r="J1378" i="2"/>
  <c r="J1379" i="2"/>
  <c r="J1380" i="2"/>
  <c r="J1381" i="2"/>
  <c r="J1382" i="2"/>
  <c r="J1383" i="2"/>
  <c r="J1384" i="2"/>
  <c r="J1385" i="2"/>
  <c r="J1386" i="2"/>
  <c r="J1387" i="2"/>
  <c r="J1388" i="2"/>
  <c r="J1389" i="2"/>
  <c r="J1390" i="2"/>
  <c r="J1391" i="2"/>
  <c r="J1392" i="2"/>
  <c r="J1393" i="2"/>
  <c r="J1394" i="2"/>
  <c r="J1395" i="2"/>
  <c r="J1396" i="2"/>
  <c r="J1397" i="2"/>
  <c r="J1398" i="2"/>
  <c r="J1399" i="2"/>
  <c r="J1400" i="2"/>
  <c r="J1401" i="2"/>
  <c r="J1402" i="2"/>
  <c r="J1403" i="2"/>
  <c r="J1404" i="2"/>
  <c r="J1405" i="2"/>
  <c r="J1406" i="2"/>
  <c r="J1407" i="2"/>
  <c r="J1408" i="2"/>
  <c r="J1409" i="2"/>
  <c r="J1410" i="2"/>
  <c r="J1411" i="2"/>
  <c r="J1412" i="2"/>
  <c r="J1413" i="2"/>
  <c r="J1414" i="2"/>
  <c r="J1415" i="2"/>
  <c r="J1416" i="2"/>
  <c r="J1417" i="2"/>
  <c r="J1418" i="2"/>
  <c r="J1419" i="2"/>
  <c r="J1420" i="2"/>
  <c r="J1421" i="2"/>
  <c r="J1422" i="2"/>
  <c r="J1423" i="2"/>
  <c r="J1424" i="2"/>
  <c r="J1425" i="2"/>
  <c r="J1426" i="2"/>
  <c r="J1427" i="2"/>
  <c r="J1428" i="2"/>
  <c r="J1429" i="2"/>
  <c r="J1430" i="2"/>
  <c r="J1431" i="2"/>
  <c r="J1432" i="2"/>
  <c r="J1433" i="2"/>
  <c r="J1434" i="2"/>
  <c r="J1435" i="2"/>
  <c r="J1436" i="2"/>
  <c r="J1437" i="2"/>
  <c r="J1438" i="2"/>
  <c r="J1439" i="2"/>
  <c r="J1440" i="2"/>
  <c r="J1441" i="2"/>
  <c r="J1442" i="2"/>
  <c r="J1443" i="2"/>
  <c r="J1444" i="2"/>
  <c r="J1445" i="2"/>
  <c r="J1446" i="2"/>
  <c r="J1447" i="2"/>
  <c r="J1448" i="2"/>
  <c r="J1449" i="2"/>
  <c r="J1450" i="2"/>
  <c r="J1451" i="2"/>
  <c r="J1452" i="2"/>
  <c r="J1453" i="2"/>
  <c r="J1454" i="2"/>
  <c r="J1455" i="2"/>
  <c r="J1456" i="2"/>
  <c r="J1457" i="2"/>
  <c r="J1458" i="2"/>
  <c r="J1459" i="2"/>
  <c r="J1460" i="2"/>
  <c r="J1461" i="2"/>
  <c r="J1462" i="2"/>
  <c r="J1463" i="2"/>
  <c r="J1464" i="2"/>
  <c r="J1465" i="2"/>
  <c r="J1466" i="2"/>
  <c r="J1467" i="2"/>
  <c r="J1468" i="2"/>
  <c r="J1469" i="2"/>
  <c r="J1470" i="2"/>
  <c r="J1471" i="2"/>
  <c r="J1472" i="2"/>
  <c r="J1473" i="2"/>
  <c r="J1474" i="2"/>
  <c r="J1475" i="2"/>
  <c r="J1476" i="2"/>
  <c r="J1477" i="2"/>
  <c r="J1478" i="2"/>
  <c r="J1479" i="2"/>
  <c r="J1480" i="2"/>
  <c r="J1481" i="2"/>
  <c r="J1482" i="2"/>
  <c r="J1483" i="2"/>
  <c r="J1484" i="2"/>
  <c r="J1485" i="2"/>
  <c r="J1486" i="2"/>
  <c r="J1487" i="2"/>
  <c r="J1488" i="2"/>
  <c r="J1489" i="2"/>
  <c r="J1490" i="2"/>
  <c r="J1491" i="2"/>
  <c r="J1492" i="2"/>
  <c r="J1493" i="2"/>
  <c r="J1494" i="2"/>
  <c r="J1495" i="2"/>
  <c r="J1496" i="2"/>
  <c r="J1497" i="2"/>
  <c r="J1498" i="2"/>
  <c r="J1499" i="2"/>
  <c r="J1500" i="2"/>
  <c r="J1501" i="2"/>
  <c r="J1502" i="2"/>
  <c r="J1503" i="2"/>
  <c r="J1504" i="2"/>
  <c r="J1505" i="2"/>
  <c r="J1506" i="2"/>
  <c r="J1507" i="2"/>
  <c r="J1508" i="2"/>
  <c r="J1509" i="2"/>
  <c r="J1510" i="2"/>
  <c r="J1511" i="2"/>
  <c r="J1512" i="2"/>
  <c r="J1513" i="2"/>
  <c r="J1514" i="2"/>
  <c r="J1515" i="2"/>
  <c r="J1516" i="2"/>
  <c r="J1517" i="2"/>
  <c r="J1518" i="2"/>
  <c r="J1519" i="2"/>
  <c r="J1520" i="2"/>
  <c r="J1521" i="2"/>
  <c r="J1522" i="2"/>
  <c r="J1523" i="2"/>
  <c r="J1524" i="2"/>
  <c r="J1525" i="2"/>
  <c r="J1526" i="2"/>
  <c r="J1527" i="2"/>
  <c r="J1528" i="2"/>
  <c r="J1529" i="2"/>
  <c r="J1530" i="2"/>
  <c r="J1531" i="2"/>
  <c r="J1532" i="2"/>
  <c r="J1533" i="2"/>
  <c r="J1534" i="2"/>
  <c r="J1535" i="2"/>
  <c r="J1536" i="2"/>
  <c r="J1537" i="2"/>
  <c r="J1538" i="2"/>
  <c r="J1539" i="2"/>
  <c r="J1540" i="2"/>
  <c r="J1541" i="2"/>
  <c r="J1542" i="2"/>
  <c r="J1543" i="2"/>
  <c r="J1544" i="2"/>
  <c r="J1545" i="2"/>
  <c r="J1546" i="2"/>
  <c r="J1547" i="2"/>
  <c r="J1548" i="2"/>
  <c r="J1549" i="2"/>
  <c r="J1550" i="2"/>
  <c r="J1551" i="2"/>
  <c r="J1552" i="2"/>
  <c r="J1553" i="2"/>
  <c r="J1554" i="2"/>
  <c r="J1555" i="2"/>
  <c r="J1556" i="2"/>
  <c r="J1557" i="2"/>
  <c r="J1558" i="2"/>
  <c r="J1559" i="2"/>
  <c r="J1560" i="2"/>
  <c r="J1561" i="2"/>
  <c r="J1562" i="2"/>
  <c r="J1563" i="2"/>
  <c r="J1564" i="2"/>
  <c r="J1565" i="2"/>
  <c r="J1566" i="2"/>
  <c r="J1567" i="2"/>
  <c r="J1568" i="2"/>
  <c r="J1569" i="2"/>
  <c r="J1570" i="2"/>
  <c r="J1571" i="2"/>
  <c r="J1572" i="2"/>
  <c r="J1573" i="2"/>
  <c r="J1574" i="2"/>
  <c r="J1575" i="2"/>
  <c r="J1576" i="2"/>
  <c r="J1577" i="2"/>
  <c r="J1578" i="2"/>
  <c r="J1579" i="2"/>
  <c r="J1580" i="2"/>
  <c r="J1581" i="2"/>
  <c r="J1582" i="2"/>
  <c r="J1583" i="2"/>
  <c r="J1584" i="2"/>
  <c r="J1585" i="2"/>
  <c r="J1586" i="2"/>
  <c r="J1587" i="2"/>
  <c r="J1588" i="2"/>
  <c r="J1589" i="2"/>
  <c r="J1590" i="2"/>
  <c r="J1591" i="2"/>
  <c r="J1592" i="2"/>
  <c r="J1593" i="2"/>
  <c r="J1594" i="2"/>
  <c r="J1595" i="2"/>
  <c r="J1596" i="2"/>
  <c r="J1597" i="2"/>
  <c r="J1598" i="2"/>
  <c r="J1599" i="2"/>
  <c r="J1600" i="2"/>
  <c r="J1601" i="2"/>
  <c r="J1602" i="2"/>
  <c r="J1603" i="2"/>
  <c r="J1604" i="2"/>
  <c r="J1605" i="2"/>
  <c r="J1606" i="2"/>
  <c r="J1607" i="2"/>
  <c r="J1608" i="2"/>
  <c r="J1609" i="2"/>
  <c r="J1610" i="2"/>
  <c r="J1611" i="2"/>
  <c r="J1612" i="2"/>
  <c r="J1613" i="2"/>
  <c r="J1614" i="2"/>
  <c r="J1615" i="2"/>
  <c r="J1616" i="2"/>
  <c r="J1617" i="2"/>
  <c r="J1618" i="2"/>
  <c r="J1619" i="2"/>
  <c r="J1620" i="2"/>
  <c r="J1621" i="2"/>
  <c r="J1622" i="2"/>
  <c r="J1623" i="2"/>
  <c r="J1624" i="2"/>
  <c r="J1625" i="2"/>
  <c r="J1626" i="2"/>
  <c r="J1627" i="2"/>
  <c r="J1628" i="2"/>
  <c r="J1629" i="2"/>
  <c r="J1630" i="2"/>
  <c r="J1631" i="2"/>
  <c r="J1632" i="2"/>
  <c r="J1633" i="2"/>
  <c r="J1634" i="2"/>
  <c r="J1635" i="2"/>
  <c r="J1636" i="2"/>
  <c r="J1637" i="2"/>
  <c r="J1638" i="2"/>
  <c r="J1639" i="2"/>
  <c r="J1640" i="2"/>
  <c r="J1641" i="2"/>
  <c r="J1642" i="2"/>
  <c r="J1643" i="2"/>
  <c r="J1644" i="2"/>
  <c r="J1645" i="2"/>
  <c r="J1646" i="2"/>
  <c r="J1647" i="2"/>
  <c r="J1648" i="2"/>
  <c r="J1649" i="2"/>
  <c r="J1650" i="2"/>
  <c r="J1651" i="2"/>
  <c r="J1652" i="2"/>
  <c r="J1653" i="2"/>
  <c r="J1654" i="2"/>
  <c r="J1655" i="2"/>
  <c r="J1656" i="2"/>
  <c r="J1657" i="2"/>
  <c r="J1658" i="2"/>
  <c r="J1659" i="2"/>
  <c r="J1660" i="2"/>
  <c r="J1661" i="2"/>
  <c r="J1662" i="2"/>
  <c r="J1663" i="2"/>
  <c r="J1664" i="2"/>
  <c r="J1665" i="2"/>
  <c r="J1666" i="2"/>
  <c r="J1667" i="2"/>
  <c r="J1668" i="2"/>
  <c r="J1669" i="2"/>
  <c r="J1670" i="2"/>
  <c r="J1671" i="2"/>
  <c r="J1672" i="2"/>
  <c r="J1673" i="2"/>
  <c r="J1674" i="2"/>
  <c r="J1675" i="2"/>
  <c r="J1676" i="2"/>
  <c r="J1677" i="2"/>
  <c r="J1678" i="2"/>
  <c r="J1679" i="2"/>
  <c r="J1680" i="2"/>
  <c r="J1681" i="2"/>
  <c r="J1682" i="2"/>
  <c r="J1683" i="2"/>
  <c r="J1684" i="2"/>
  <c r="J1685" i="2"/>
  <c r="J1686" i="2"/>
  <c r="J1687" i="2"/>
  <c r="J1688" i="2"/>
  <c r="J1689" i="2"/>
  <c r="J1690" i="2"/>
  <c r="J1691" i="2"/>
  <c r="J1692" i="2"/>
  <c r="J1693" i="2"/>
  <c r="J1694" i="2"/>
  <c r="J1695" i="2"/>
  <c r="J1696" i="2"/>
  <c r="J1697" i="2"/>
  <c r="J1698" i="2"/>
  <c r="J1699" i="2"/>
  <c r="J1700" i="2"/>
  <c r="J1701" i="2"/>
  <c r="J1702" i="2"/>
  <c r="J1703" i="2"/>
  <c r="J1704" i="2"/>
  <c r="J1705" i="2"/>
  <c r="J1706" i="2"/>
  <c r="J1707" i="2"/>
  <c r="J1708" i="2"/>
  <c r="J1709" i="2"/>
  <c r="J1710" i="2"/>
  <c r="J1711" i="2"/>
  <c r="J1712" i="2"/>
  <c r="J1713" i="2"/>
  <c r="J1714" i="2"/>
  <c r="J1715" i="2"/>
  <c r="J1716" i="2"/>
  <c r="J1717" i="2"/>
  <c r="J1718" i="2"/>
  <c r="J1719" i="2"/>
  <c r="J1720" i="2"/>
  <c r="J1721" i="2"/>
  <c r="J1722" i="2"/>
  <c r="J1723" i="2"/>
  <c r="J1724" i="2"/>
  <c r="J1725" i="2"/>
  <c r="J1726" i="2"/>
  <c r="J1727" i="2"/>
  <c r="J1728" i="2"/>
  <c r="J1729" i="2"/>
  <c r="J1730" i="2"/>
  <c r="J1731" i="2"/>
  <c r="J1732" i="2"/>
  <c r="J1733" i="2"/>
  <c r="J1734" i="2"/>
  <c r="J1735" i="2"/>
  <c r="J1736" i="2"/>
  <c r="J1737" i="2"/>
  <c r="J1738" i="2"/>
  <c r="J1739" i="2"/>
  <c r="J1740" i="2"/>
  <c r="J1741" i="2"/>
  <c r="J1742" i="2"/>
  <c r="J1743" i="2"/>
  <c r="J1744" i="2"/>
  <c r="J1745" i="2"/>
  <c r="J1746" i="2"/>
  <c r="J1747" i="2"/>
  <c r="J1748" i="2"/>
  <c r="J1749" i="2"/>
  <c r="J1750" i="2"/>
  <c r="J1751" i="2"/>
  <c r="J1752" i="2"/>
  <c r="J1753" i="2"/>
  <c r="J1754" i="2"/>
  <c r="J1755" i="2"/>
  <c r="J1756" i="2"/>
  <c r="J1757" i="2"/>
  <c r="J1758" i="2"/>
  <c r="J1759" i="2"/>
  <c r="J1760" i="2"/>
  <c r="J1761" i="2"/>
  <c r="J1762" i="2"/>
  <c r="J1763" i="2"/>
  <c r="J1764" i="2"/>
  <c r="J1765" i="2"/>
  <c r="J1766" i="2"/>
  <c r="J1767" i="2"/>
  <c r="J1768" i="2"/>
  <c r="J1769" i="2"/>
  <c r="J1770" i="2"/>
  <c r="J1771" i="2"/>
  <c r="J1772" i="2"/>
  <c r="J1773" i="2"/>
  <c r="J1774" i="2"/>
  <c r="J1775" i="2"/>
  <c r="J1776" i="2"/>
  <c r="J1777" i="2"/>
  <c r="J1778" i="2"/>
  <c r="J1779" i="2"/>
  <c r="J1780" i="2"/>
  <c r="J1781" i="2"/>
  <c r="J1782" i="2"/>
  <c r="J1783" i="2"/>
  <c r="J1784" i="2"/>
  <c r="J1785" i="2"/>
  <c r="J1786" i="2"/>
  <c r="J1787" i="2"/>
  <c r="J1788" i="2"/>
  <c r="J1789" i="2"/>
  <c r="J1790" i="2"/>
  <c r="J1791" i="2"/>
  <c r="J1792" i="2"/>
  <c r="J1793" i="2"/>
  <c r="J1794" i="2"/>
  <c r="J1795" i="2"/>
  <c r="J1796" i="2"/>
  <c r="J1797" i="2"/>
  <c r="J1798" i="2"/>
  <c r="J1799" i="2"/>
  <c r="J1800" i="2"/>
  <c r="J1801" i="2"/>
  <c r="J1802" i="2"/>
  <c r="J1803" i="2"/>
  <c r="J1804" i="2"/>
  <c r="J1805" i="2"/>
  <c r="J1806" i="2"/>
  <c r="J1807" i="2"/>
  <c r="J1808" i="2"/>
  <c r="J1809" i="2"/>
  <c r="J1810" i="2"/>
  <c r="J1811" i="2"/>
  <c r="J1812" i="2"/>
  <c r="J1813" i="2"/>
  <c r="J1814" i="2"/>
  <c r="J1815" i="2"/>
  <c r="J1816" i="2"/>
  <c r="J1817" i="2"/>
  <c r="J1818" i="2"/>
  <c r="J1819" i="2"/>
  <c r="J1820" i="2"/>
  <c r="J1821" i="2"/>
  <c r="J1822" i="2"/>
  <c r="J1823" i="2"/>
  <c r="J1824" i="2"/>
  <c r="J1825" i="2"/>
  <c r="J1826" i="2"/>
  <c r="J1827" i="2"/>
  <c r="J1828" i="2"/>
  <c r="J1829" i="2"/>
  <c r="J1830" i="2"/>
  <c r="J1831" i="2"/>
  <c r="J1832" i="2"/>
  <c r="J1833" i="2"/>
  <c r="J1834" i="2"/>
  <c r="J1835" i="2"/>
  <c r="J1836" i="2"/>
  <c r="J1837" i="2"/>
  <c r="J1838" i="2"/>
  <c r="J1839" i="2"/>
  <c r="J1840" i="2"/>
  <c r="J1841" i="2"/>
  <c r="J1842" i="2"/>
  <c r="J1843" i="2"/>
  <c r="J1844" i="2"/>
  <c r="J1845" i="2"/>
  <c r="J1846" i="2"/>
  <c r="J1847" i="2"/>
  <c r="J1848" i="2"/>
  <c r="J1849" i="2"/>
  <c r="J1850" i="2"/>
  <c r="J1851" i="2"/>
  <c r="J1852" i="2"/>
  <c r="J1853" i="2"/>
  <c r="J1854" i="2"/>
  <c r="J1855" i="2"/>
  <c r="J1856" i="2"/>
  <c r="J1857" i="2"/>
  <c r="J1858" i="2"/>
  <c r="J1859" i="2"/>
  <c r="J1860" i="2"/>
  <c r="J1861" i="2"/>
  <c r="J1862" i="2"/>
  <c r="J1863" i="2"/>
  <c r="J1864" i="2"/>
  <c r="J1865" i="2"/>
  <c r="J1866" i="2"/>
  <c r="J1867" i="2"/>
  <c r="J1868" i="2"/>
  <c r="J1869" i="2"/>
  <c r="J1870" i="2"/>
  <c r="J1871" i="2"/>
  <c r="J1872" i="2"/>
  <c r="J1873" i="2"/>
  <c r="J1874" i="2"/>
  <c r="J1875" i="2"/>
  <c r="J1876" i="2"/>
  <c r="J1877" i="2"/>
  <c r="J1878" i="2"/>
  <c r="J1879" i="2"/>
  <c r="J1880" i="2"/>
  <c r="J1881" i="2"/>
  <c r="J1882" i="2"/>
  <c r="J1883" i="2"/>
  <c r="J1884" i="2"/>
  <c r="J1885" i="2"/>
  <c r="J1886" i="2"/>
  <c r="J1887" i="2"/>
  <c r="J1888" i="2"/>
  <c r="J1889" i="2"/>
  <c r="J1890" i="2"/>
  <c r="J1891" i="2"/>
  <c r="J1892" i="2"/>
  <c r="J1893" i="2"/>
  <c r="J1894" i="2"/>
  <c r="J1895" i="2"/>
  <c r="J1896" i="2"/>
  <c r="H3" i="2"/>
  <c r="H4" i="2"/>
  <c r="H5" i="2"/>
  <c r="H6" i="2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H102" i="2"/>
  <c r="H103" i="2"/>
  <c r="H104" i="2"/>
  <c r="H105" i="2"/>
  <c r="H106" i="2"/>
  <c r="H107" i="2"/>
  <c r="H108" i="2"/>
  <c r="H109" i="2"/>
  <c r="H110" i="2"/>
  <c r="H111" i="2"/>
  <c r="H112" i="2"/>
  <c r="H113" i="2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184" i="2"/>
  <c r="H185" i="2"/>
  <c r="H186" i="2"/>
  <c r="H187" i="2"/>
  <c r="H188" i="2"/>
  <c r="H189" i="2"/>
  <c r="H190" i="2"/>
  <c r="H191" i="2"/>
  <c r="H192" i="2"/>
  <c r="H193" i="2"/>
  <c r="H194" i="2"/>
  <c r="H195" i="2"/>
  <c r="H196" i="2"/>
  <c r="H197" i="2"/>
  <c r="H198" i="2"/>
  <c r="H199" i="2"/>
  <c r="H200" i="2"/>
  <c r="H201" i="2"/>
  <c r="H202" i="2"/>
  <c r="H203" i="2"/>
  <c r="H204" i="2"/>
  <c r="H205" i="2"/>
  <c r="H206" i="2"/>
  <c r="H207" i="2"/>
  <c r="H208" i="2"/>
  <c r="H209" i="2"/>
  <c r="H210" i="2"/>
  <c r="H211" i="2"/>
  <c r="H212" i="2"/>
  <c r="H213" i="2"/>
  <c r="H214" i="2"/>
  <c r="H215" i="2"/>
  <c r="H216" i="2"/>
  <c r="H217" i="2"/>
  <c r="H218" i="2"/>
  <c r="H219" i="2"/>
  <c r="H220" i="2"/>
  <c r="H221" i="2"/>
  <c r="H222" i="2"/>
  <c r="H223" i="2"/>
  <c r="H224" i="2"/>
  <c r="H225" i="2"/>
  <c r="H226" i="2"/>
  <c r="H227" i="2"/>
  <c r="H228" i="2"/>
  <c r="H229" i="2"/>
  <c r="H230" i="2"/>
  <c r="H231" i="2"/>
  <c r="H232" i="2"/>
  <c r="H233" i="2"/>
  <c r="H234" i="2"/>
  <c r="H235" i="2"/>
  <c r="H236" i="2"/>
  <c r="H237" i="2"/>
  <c r="H238" i="2"/>
  <c r="H239" i="2"/>
  <c r="H240" i="2"/>
  <c r="H241" i="2"/>
  <c r="H242" i="2"/>
  <c r="H243" i="2"/>
  <c r="H244" i="2"/>
  <c r="H245" i="2"/>
  <c r="H246" i="2"/>
  <c r="H247" i="2"/>
  <c r="H248" i="2"/>
  <c r="H249" i="2"/>
  <c r="H250" i="2"/>
  <c r="H251" i="2"/>
  <c r="H252" i="2"/>
  <c r="H253" i="2"/>
  <c r="H254" i="2"/>
  <c r="H255" i="2"/>
  <c r="H256" i="2"/>
  <c r="H257" i="2"/>
  <c r="H258" i="2"/>
  <c r="H259" i="2"/>
  <c r="H260" i="2"/>
  <c r="H261" i="2"/>
  <c r="H262" i="2"/>
  <c r="H263" i="2"/>
  <c r="H264" i="2"/>
  <c r="H265" i="2"/>
  <c r="H266" i="2"/>
  <c r="H267" i="2"/>
  <c r="H268" i="2"/>
  <c r="H269" i="2"/>
  <c r="H270" i="2"/>
  <c r="H271" i="2"/>
  <c r="H272" i="2"/>
  <c r="H273" i="2"/>
  <c r="H274" i="2"/>
  <c r="H275" i="2"/>
  <c r="H276" i="2"/>
  <c r="H277" i="2"/>
  <c r="H278" i="2"/>
  <c r="H279" i="2"/>
  <c r="H280" i="2"/>
  <c r="H281" i="2"/>
  <c r="H282" i="2"/>
  <c r="H283" i="2"/>
  <c r="H284" i="2"/>
  <c r="H285" i="2"/>
  <c r="H286" i="2"/>
  <c r="H287" i="2"/>
  <c r="H288" i="2"/>
  <c r="H289" i="2"/>
  <c r="H290" i="2"/>
  <c r="H291" i="2"/>
  <c r="H292" i="2"/>
  <c r="H293" i="2"/>
  <c r="H294" i="2"/>
  <c r="H295" i="2"/>
  <c r="H296" i="2"/>
  <c r="H297" i="2"/>
  <c r="H298" i="2"/>
  <c r="H299" i="2"/>
  <c r="H300" i="2"/>
  <c r="H301" i="2"/>
  <c r="H302" i="2"/>
  <c r="H303" i="2"/>
  <c r="H304" i="2"/>
  <c r="H305" i="2"/>
  <c r="H306" i="2"/>
  <c r="H307" i="2"/>
  <c r="H308" i="2"/>
  <c r="H309" i="2"/>
  <c r="H310" i="2"/>
  <c r="H311" i="2"/>
  <c r="H312" i="2"/>
  <c r="H313" i="2"/>
  <c r="H314" i="2"/>
  <c r="H315" i="2"/>
  <c r="H316" i="2"/>
  <c r="H317" i="2"/>
  <c r="H318" i="2"/>
  <c r="H319" i="2"/>
  <c r="H320" i="2"/>
  <c r="H321" i="2"/>
  <c r="H322" i="2"/>
  <c r="H323" i="2"/>
  <c r="H324" i="2"/>
  <c r="H325" i="2"/>
  <c r="H326" i="2"/>
  <c r="H327" i="2"/>
  <c r="H328" i="2"/>
  <c r="H329" i="2"/>
  <c r="H330" i="2"/>
  <c r="H331" i="2"/>
  <c r="H332" i="2"/>
  <c r="H333" i="2"/>
  <c r="H334" i="2"/>
  <c r="H335" i="2"/>
  <c r="H336" i="2"/>
  <c r="H337" i="2"/>
  <c r="H338" i="2"/>
  <c r="H339" i="2"/>
  <c r="H340" i="2"/>
  <c r="H341" i="2"/>
  <c r="H342" i="2"/>
  <c r="H343" i="2"/>
  <c r="H344" i="2"/>
  <c r="H345" i="2"/>
  <c r="H346" i="2"/>
  <c r="H347" i="2"/>
  <c r="H348" i="2"/>
  <c r="H349" i="2"/>
  <c r="H350" i="2"/>
  <c r="H351" i="2"/>
  <c r="H352" i="2"/>
  <c r="H353" i="2"/>
  <c r="H354" i="2"/>
  <c r="H355" i="2"/>
  <c r="H356" i="2"/>
  <c r="H357" i="2"/>
  <c r="H358" i="2"/>
  <c r="H359" i="2"/>
  <c r="H360" i="2"/>
  <c r="H361" i="2"/>
  <c r="H362" i="2"/>
  <c r="H363" i="2"/>
  <c r="H364" i="2"/>
  <c r="H365" i="2"/>
  <c r="H366" i="2"/>
  <c r="H367" i="2"/>
  <c r="H368" i="2"/>
  <c r="H369" i="2"/>
  <c r="H370" i="2"/>
  <c r="H371" i="2"/>
  <c r="H372" i="2"/>
  <c r="H373" i="2"/>
  <c r="H374" i="2"/>
  <c r="H375" i="2"/>
  <c r="H376" i="2"/>
  <c r="H377" i="2"/>
  <c r="H378" i="2"/>
  <c r="H379" i="2"/>
  <c r="H380" i="2"/>
  <c r="H381" i="2"/>
  <c r="H382" i="2"/>
  <c r="H383" i="2"/>
  <c r="H384" i="2"/>
  <c r="H385" i="2"/>
  <c r="H386" i="2"/>
  <c r="H387" i="2"/>
  <c r="H388" i="2"/>
  <c r="H389" i="2"/>
  <c r="H390" i="2"/>
  <c r="H391" i="2"/>
  <c r="H392" i="2"/>
  <c r="H393" i="2"/>
  <c r="H394" i="2"/>
  <c r="H395" i="2"/>
  <c r="H396" i="2"/>
  <c r="H397" i="2"/>
  <c r="H398" i="2"/>
  <c r="H399" i="2"/>
  <c r="H400" i="2"/>
  <c r="H401" i="2"/>
  <c r="H402" i="2"/>
  <c r="H403" i="2"/>
  <c r="H404" i="2"/>
  <c r="H405" i="2"/>
  <c r="H406" i="2"/>
  <c r="H407" i="2"/>
  <c r="H408" i="2"/>
  <c r="H409" i="2"/>
  <c r="H410" i="2"/>
  <c r="H411" i="2"/>
  <c r="H412" i="2"/>
  <c r="H413" i="2"/>
  <c r="H414" i="2"/>
  <c r="H415" i="2"/>
  <c r="H416" i="2"/>
  <c r="H417" i="2"/>
  <c r="H418" i="2"/>
  <c r="H419" i="2"/>
  <c r="H420" i="2"/>
  <c r="H421" i="2"/>
  <c r="H422" i="2"/>
  <c r="H423" i="2"/>
  <c r="H424" i="2"/>
  <c r="H425" i="2"/>
  <c r="H426" i="2"/>
  <c r="H427" i="2"/>
  <c r="H428" i="2"/>
  <c r="H429" i="2"/>
  <c r="H430" i="2"/>
  <c r="H431" i="2"/>
  <c r="H432" i="2"/>
  <c r="H433" i="2"/>
  <c r="H434" i="2"/>
  <c r="H435" i="2"/>
  <c r="H436" i="2"/>
  <c r="H437" i="2"/>
  <c r="H438" i="2"/>
  <c r="H439" i="2"/>
  <c r="H440" i="2"/>
  <c r="H441" i="2"/>
  <c r="H442" i="2"/>
  <c r="H443" i="2"/>
  <c r="H444" i="2"/>
  <c r="H445" i="2"/>
  <c r="H446" i="2"/>
  <c r="H447" i="2"/>
  <c r="H448" i="2"/>
  <c r="H449" i="2"/>
  <c r="H450" i="2"/>
  <c r="H451" i="2"/>
  <c r="H452" i="2"/>
  <c r="H453" i="2"/>
  <c r="H454" i="2"/>
  <c r="H455" i="2"/>
  <c r="H456" i="2"/>
  <c r="H457" i="2"/>
  <c r="H458" i="2"/>
  <c r="H459" i="2"/>
  <c r="H460" i="2"/>
  <c r="H461" i="2"/>
  <c r="H462" i="2"/>
  <c r="H463" i="2"/>
  <c r="H464" i="2"/>
  <c r="H465" i="2"/>
  <c r="H466" i="2"/>
  <c r="H467" i="2"/>
  <c r="H468" i="2"/>
  <c r="H469" i="2"/>
  <c r="H470" i="2"/>
  <c r="H471" i="2"/>
  <c r="H472" i="2"/>
  <c r="H473" i="2"/>
  <c r="H474" i="2"/>
  <c r="H475" i="2"/>
  <c r="H476" i="2"/>
  <c r="H477" i="2"/>
  <c r="H478" i="2"/>
  <c r="H479" i="2"/>
  <c r="H480" i="2"/>
  <c r="H481" i="2"/>
  <c r="H482" i="2"/>
  <c r="H483" i="2"/>
  <c r="H484" i="2"/>
  <c r="H485" i="2"/>
  <c r="H486" i="2"/>
  <c r="H487" i="2"/>
  <c r="H488" i="2"/>
  <c r="H489" i="2"/>
  <c r="H490" i="2"/>
  <c r="H491" i="2"/>
  <c r="H492" i="2"/>
  <c r="H493" i="2"/>
  <c r="H494" i="2"/>
  <c r="H495" i="2"/>
  <c r="H496" i="2"/>
  <c r="H497" i="2"/>
  <c r="H498" i="2"/>
  <c r="H499" i="2"/>
  <c r="H500" i="2"/>
  <c r="H501" i="2"/>
  <c r="H502" i="2"/>
  <c r="H503" i="2"/>
  <c r="H504" i="2"/>
  <c r="H505" i="2"/>
  <c r="H506" i="2"/>
  <c r="H507" i="2"/>
  <c r="H508" i="2"/>
  <c r="H509" i="2"/>
  <c r="H510" i="2"/>
  <c r="H511" i="2"/>
  <c r="H512" i="2"/>
  <c r="H513" i="2"/>
  <c r="H514" i="2"/>
  <c r="H515" i="2"/>
  <c r="H516" i="2"/>
  <c r="H517" i="2"/>
  <c r="H518" i="2"/>
  <c r="H519" i="2"/>
  <c r="H520" i="2"/>
  <c r="H521" i="2"/>
  <c r="H522" i="2"/>
  <c r="H523" i="2"/>
  <c r="H524" i="2"/>
  <c r="H525" i="2"/>
  <c r="H526" i="2"/>
  <c r="H527" i="2"/>
  <c r="H528" i="2"/>
  <c r="H529" i="2"/>
  <c r="H530" i="2"/>
  <c r="H531" i="2"/>
  <c r="H532" i="2"/>
  <c r="H533" i="2"/>
  <c r="H534" i="2"/>
  <c r="H535" i="2"/>
  <c r="H536" i="2"/>
  <c r="H537" i="2"/>
  <c r="H538" i="2"/>
  <c r="H539" i="2"/>
  <c r="H540" i="2"/>
  <c r="H541" i="2"/>
  <c r="H542" i="2"/>
  <c r="H543" i="2"/>
  <c r="H544" i="2"/>
  <c r="H545" i="2"/>
  <c r="H546" i="2"/>
  <c r="H547" i="2"/>
  <c r="H548" i="2"/>
  <c r="H549" i="2"/>
  <c r="H550" i="2"/>
  <c r="H551" i="2"/>
  <c r="H552" i="2"/>
  <c r="H553" i="2"/>
  <c r="H554" i="2"/>
  <c r="H555" i="2"/>
  <c r="H556" i="2"/>
  <c r="H557" i="2"/>
  <c r="H558" i="2"/>
  <c r="H559" i="2"/>
  <c r="H560" i="2"/>
  <c r="H561" i="2"/>
  <c r="H562" i="2"/>
  <c r="H563" i="2"/>
  <c r="H564" i="2"/>
  <c r="H565" i="2"/>
  <c r="H566" i="2"/>
  <c r="H567" i="2"/>
  <c r="H568" i="2"/>
  <c r="H569" i="2"/>
  <c r="H570" i="2"/>
  <c r="H571" i="2"/>
  <c r="H572" i="2"/>
  <c r="H573" i="2"/>
  <c r="H574" i="2"/>
  <c r="H575" i="2"/>
  <c r="H576" i="2"/>
  <c r="H577" i="2"/>
  <c r="H578" i="2"/>
  <c r="H579" i="2"/>
  <c r="H580" i="2"/>
  <c r="H581" i="2"/>
  <c r="H582" i="2"/>
  <c r="H583" i="2"/>
  <c r="H584" i="2"/>
  <c r="H585" i="2"/>
  <c r="H586" i="2"/>
  <c r="H587" i="2"/>
  <c r="H588" i="2"/>
  <c r="H589" i="2"/>
  <c r="H590" i="2"/>
  <c r="H591" i="2"/>
  <c r="H592" i="2"/>
  <c r="H593" i="2"/>
  <c r="H594" i="2"/>
  <c r="H595" i="2"/>
  <c r="H596" i="2"/>
  <c r="H597" i="2"/>
  <c r="H598" i="2"/>
  <c r="H599" i="2"/>
  <c r="H600" i="2"/>
  <c r="H601" i="2"/>
  <c r="H602" i="2"/>
  <c r="H603" i="2"/>
  <c r="H604" i="2"/>
  <c r="H605" i="2"/>
  <c r="H606" i="2"/>
  <c r="H607" i="2"/>
  <c r="H608" i="2"/>
  <c r="H609" i="2"/>
  <c r="H610" i="2"/>
  <c r="H611" i="2"/>
  <c r="H612" i="2"/>
  <c r="H613" i="2"/>
  <c r="H614" i="2"/>
  <c r="H615" i="2"/>
  <c r="H616" i="2"/>
  <c r="H617" i="2"/>
  <c r="H618" i="2"/>
  <c r="H619" i="2"/>
  <c r="H620" i="2"/>
  <c r="H621" i="2"/>
  <c r="H622" i="2"/>
  <c r="H623" i="2"/>
  <c r="H624" i="2"/>
  <c r="H625" i="2"/>
  <c r="H626" i="2"/>
  <c r="H627" i="2"/>
  <c r="H628" i="2"/>
  <c r="H629" i="2"/>
  <c r="H630" i="2"/>
  <c r="H631" i="2"/>
  <c r="H632" i="2"/>
  <c r="H633" i="2"/>
  <c r="H634" i="2"/>
  <c r="H635" i="2"/>
  <c r="H636" i="2"/>
  <c r="H637" i="2"/>
  <c r="H638" i="2"/>
  <c r="H639" i="2"/>
  <c r="H640" i="2"/>
  <c r="H641" i="2"/>
  <c r="H642" i="2"/>
  <c r="H643" i="2"/>
  <c r="H644" i="2"/>
  <c r="H645" i="2"/>
  <c r="H646" i="2"/>
  <c r="H647" i="2"/>
  <c r="H648" i="2"/>
  <c r="H649" i="2"/>
  <c r="H650" i="2"/>
  <c r="H651" i="2"/>
  <c r="H652" i="2"/>
  <c r="H653" i="2"/>
  <c r="H654" i="2"/>
  <c r="H655" i="2"/>
  <c r="H656" i="2"/>
  <c r="H657" i="2"/>
  <c r="H658" i="2"/>
  <c r="H659" i="2"/>
  <c r="H660" i="2"/>
  <c r="H661" i="2"/>
  <c r="H662" i="2"/>
  <c r="H663" i="2"/>
  <c r="H664" i="2"/>
  <c r="H665" i="2"/>
  <c r="H666" i="2"/>
  <c r="H667" i="2"/>
  <c r="H668" i="2"/>
  <c r="H669" i="2"/>
  <c r="H670" i="2"/>
  <c r="H671" i="2"/>
  <c r="H672" i="2"/>
  <c r="H673" i="2"/>
  <c r="H674" i="2"/>
  <c r="H675" i="2"/>
  <c r="H676" i="2"/>
  <c r="H677" i="2"/>
  <c r="H678" i="2"/>
  <c r="H679" i="2"/>
  <c r="H680" i="2"/>
  <c r="H681" i="2"/>
  <c r="H682" i="2"/>
  <c r="H683" i="2"/>
  <c r="H684" i="2"/>
  <c r="H685" i="2"/>
  <c r="H686" i="2"/>
  <c r="H687" i="2"/>
  <c r="H688" i="2"/>
  <c r="H689" i="2"/>
  <c r="H690" i="2"/>
  <c r="H691" i="2"/>
  <c r="H692" i="2"/>
  <c r="H693" i="2"/>
  <c r="H694" i="2"/>
  <c r="H695" i="2"/>
  <c r="H696" i="2"/>
  <c r="H697" i="2"/>
  <c r="H698" i="2"/>
  <c r="H699" i="2"/>
  <c r="H700" i="2"/>
  <c r="H701" i="2"/>
  <c r="H702" i="2"/>
  <c r="H703" i="2"/>
  <c r="H704" i="2"/>
  <c r="H705" i="2"/>
  <c r="H706" i="2"/>
  <c r="H707" i="2"/>
  <c r="H708" i="2"/>
  <c r="H709" i="2"/>
  <c r="H710" i="2"/>
  <c r="H711" i="2"/>
  <c r="H712" i="2"/>
  <c r="H713" i="2"/>
  <c r="H714" i="2"/>
  <c r="H715" i="2"/>
  <c r="H716" i="2"/>
  <c r="H717" i="2"/>
  <c r="H718" i="2"/>
  <c r="H719" i="2"/>
  <c r="H720" i="2"/>
  <c r="H721" i="2"/>
  <c r="H722" i="2"/>
  <c r="H723" i="2"/>
  <c r="H724" i="2"/>
  <c r="H725" i="2"/>
  <c r="H726" i="2"/>
  <c r="H727" i="2"/>
  <c r="H728" i="2"/>
  <c r="H729" i="2"/>
  <c r="H730" i="2"/>
  <c r="H731" i="2"/>
  <c r="H732" i="2"/>
  <c r="H733" i="2"/>
  <c r="H734" i="2"/>
  <c r="H735" i="2"/>
  <c r="H736" i="2"/>
  <c r="H737" i="2"/>
  <c r="H738" i="2"/>
  <c r="H739" i="2"/>
  <c r="H740" i="2"/>
  <c r="H741" i="2"/>
  <c r="H742" i="2"/>
  <c r="H743" i="2"/>
  <c r="H744" i="2"/>
  <c r="H745" i="2"/>
  <c r="H746" i="2"/>
  <c r="H747" i="2"/>
  <c r="H748" i="2"/>
  <c r="H749" i="2"/>
  <c r="H750" i="2"/>
  <c r="H751" i="2"/>
  <c r="H752" i="2"/>
  <c r="H753" i="2"/>
  <c r="H754" i="2"/>
  <c r="H755" i="2"/>
  <c r="H756" i="2"/>
  <c r="H757" i="2"/>
  <c r="H758" i="2"/>
  <c r="H759" i="2"/>
  <c r="H760" i="2"/>
  <c r="H761" i="2"/>
  <c r="H762" i="2"/>
  <c r="H763" i="2"/>
  <c r="H764" i="2"/>
  <c r="H765" i="2"/>
  <c r="H766" i="2"/>
  <c r="H767" i="2"/>
  <c r="H768" i="2"/>
  <c r="H769" i="2"/>
  <c r="H770" i="2"/>
  <c r="H771" i="2"/>
  <c r="H772" i="2"/>
  <c r="H773" i="2"/>
  <c r="H774" i="2"/>
  <c r="H775" i="2"/>
  <c r="H776" i="2"/>
  <c r="H777" i="2"/>
  <c r="H778" i="2"/>
  <c r="H779" i="2"/>
  <c r="H780" i="2"/>
  <c r="H781" i="2"/>
  <c r="H782" i="2"/>
  <c r="H783" i="2"/>
  <c r="H784" i="2"/>
  <c r="H785" i="2"/>
  <c r="H786" i="2"/>
  <c r="H787" i="2"/>
  <c r="H788" i="2"/>
  <c r="H789" i="2"/>
  <c r="H790" i="2"/>
  <c r="H791" i="2"/>
  <c r="H792" i="2"/>
  <c r="H793" i="2"/>
  <c r="H794" i="2"/>
  <c r="H795" i="2"/>
  <c r="H796" i="2"/>
  <c r="H797" i="2"/>
  <c r="H798" i="2"/>
  <c r="H799" i="2"/>
  <c r="H800" i="2"/>
  <c r="H801" i="2"/>
  <c r="H802" i="2"/>
  <c r="H803" i="2"/>
  <c r="H804" i="2"/>
  <c r="H805" i="2"/>
  <c r="H806" i="2"/>
  <c r="H807" i="2"/>
  <c r="H808" i="2"/>
  <c r="H809" i="2"/>
  <c r="H810" i="2"/>
  <c r="H811" i="2"/>
  <c r="H812" i="2"/>
  <c r="H813" i="2"/>
  <c r="H814" i="2"/>
  <c r="H815" i="2"/>
  <c r="H816" i="2"/>
  <c r="H817" i="2"/>
  <c r="H818" i="2"/>
  <c r="H819" i="2"/>
  <c r="H820" i="2"/>
  <c r="H821" i="2"/>
  <c r="H822" i="2"/>
  <c r="H823" i="2"/>
  <c r="H824" i="2"/>
  <c r="H825" i="2"/>
  <c r="H826" i="2"/>
  <c r="H827" i="2"/>
  <c r="H828" i="2"/>
  <c r="H829" i="2"/>
  <c r="H830" i="2"/>
  <c r="H831" i="2"/>
  <c r="H832" i="2"/>
  <c r="H833" i="2"/>
  <c r="H834" i="2"/>
  <c r="H835" i="2"/>
  <c r="H836" i="2"/>
  <c r="H837" i="2"/>
  <c r="H838" i="2"/>
  <c r="H839" i="2"/>
  <c r="H840" i="2"/>
  <c r="H841" i="2"/>
  <c r="H842" i="2"/>
  <c r="H843" i="2"/>
  <c r="H844" i="2"/>
  <c r="H845" i="2"/>
  <c r="H846" i="2"/>
  <c r="H847" i="2"/>
  <c r="H848" i="2"/>
  <c r="H849" i="2"/>
  <c r="H850" i="2"/>
  <c r="H851" i="2"/>
  <c r="H852" i="2"/>
  <c r="H853" i="2"/>
  <c r="H854" i="2"/>
  <c r="H855" i="2"/>
  <c r="H856" i="2"/>
  <c r="H857" i="2"/>
  <c r="H858" i="2"/>
  <c r="H859" i="2"/>
  <c r="H860" i="2"/>
  <c r="H861" i="2"/>
  <c r="H862" i="2"/>
  <c r="H863" i="2"/>
  <c r="H864" i="2"/>
  <c r="H865" i="2"/>
  <c r="H866" i="2"/>
  <c r="H867" i="2"/>
  <c r="H868" i="2"/>
  <c r="H869" i="2"/>
  <c r="H870" i="2"/>
  <c r="H871" i="2"/>
  <c r="H872" i="2"/>
  <c r="H873" i="2"/>
  <c r="H874" i="2"/>
  <c r="H875" i="2"/>
  <c r="H876" i="2"/>
  <c r="H877" i="2"/>
  <c r="H878" i="2"/>
  <c r="H879" i="2"/>
  <c r="H880" i="2"/>
  <c r="H881" i="2"/>
  <c r="H882" i="2"/>
  <c r="H883" i="2"/>
  <c r="H884" i="2"/>
  <c r="H885" i="2"/>
  <c r="H886" i="2"/>
  <c r="H887" i="2"/>
  <c r="H888" i="2"/>
  <c r="H889" i="2"/>
  <c r="H890" i="2"/>
  <c r="H891" i="2"/>
  <c r="H892" i="2"/>
  <c r="H893" i="2"/>
  <c r="H894" i="2"/>
  <c r="H895" i="2"/>
  <c r="H896" i="2"/>
  <c r="H897" i="2"/>
  <c r="H898" i="2"/>
  <c r="H899" i="2"/>
  <c r="H900" i="2"/>
  <c r="H901" i="2"/>
  <c r="H902" i="2"/>
  <c r="H903" i="2"/>
  <c r="H904" i="2"/>
  <c r="H905" i="2"/>
  <c r="H906" i="2"/>
  <c r="H907" i="2"/>
  <c r="H908" i="2"/>
  <c r="H909" i="2"/>
  <c r="H910" i="2"/>
  <c r="H911" i="2"/>
  <c r="H912" i="2"/>
  <c r="H913" i="2"/>
  <c r="H914" i="2"/>
  <c r="H915" i="2"/>
  <c r="H916" i="2"/>
  <c r="H917" i="2"/>
  <c r="H918" i="2"/>
  <c r="H919" i="2"/>
  <c r="H920" i="2"/>
  <c r="H921" i="2"/>
  <c r="H922" i="2"/>
  <c r="H923" i="2"/>
  <c r="H924" i="2"/>
  <c r="H925" i="2"/>
  <c r="H926" i="2"/>
  <c r="H927" i="2"/>
  <c r="H928" i="2"/>
  <c r="H929" i="2"/>
  <c r="H930" i="2"/>
  <c r="H931" i="2"/>
  <c r="H932" i="2"/>
  <c r="H933" i="2"/>
  <c r="H934" i="2"/>
  <c r="H935" i="2"/>
  <c r="H936" i="2"/>
  <c r="H937" i="2"/>
  <c r="H938" i="2"/>
  <c r="H939" i="2"/>
  <c r="H940" i="2"/>
  <c r="H941" i="2"/>
  <c r="H942" i="2"/>
  <c r="H943" i="2"/>
  <c r="H944" i="2"/>
  <c r="H945" i="2"/>
  <c r="H946" i="2"/>
  <c r="H947" i="2"/>
  <c r="H948" i="2"/>
  <c r="H949" i="2"/>
  <c r="H950" i="2"/>
  <c r="H951" i="2"/>
  <c r="H952" i="2"/>
  <c r="H953" i="2"/>
  <c r="H954" i="2"/>
  <c r="H955" i="2"/>
  <c r="H956" i="2"/>
  <c r="H957" i="2"/>
  <c r="H958" i="2"/>
  <c r="H959" i="2"/>
  <c r="H960" i="2"/>
  <c r="H961" i="2"/>
  <c r="H962" i="2"/>
  <c r="H963" i="2"/>
  <c r="H964" i="2"/>
  <c r="H965" i="2"/>
  <c r="H966" i="2"/>
  <c r="H967" i="2"/>
  <c r="H968" i="2"/>
  <c r="H969" i="2"/>
  <c r="H970" i="2"/>
  <c r="H971" i="2"/>
  <c r="H972" i="2"/>
  <c r="H973" i="2"/>
  <c r="H974" i="2"/>
  <c r="H975" i="2"/>
  <c r="H976" i="2"/>
  <c r="H977" i="2"/>
  <c r="H978" i="2"/>
  <c r="H979" i="2"/>
  <c r="H980" i="2"/>
  <c r="H981" i="2"/>
  <c r="H982" i="2"/>
  <c r="H983" i="2"/>
  <c r="H984" i="2"/>
  <c r="H985" i="2"/>
  <c r="H986" i="2"/>
  <c r="H987" i="2"/>
  <c r="H988" i="2"/>
  <c r="H989" i="2"/>
  <c r="H990" i="2"/>
  <c r="H991" i="2"/>
  <c r="H992" i="2"/>
  <c r="H993" i="2"/>
  <c r="H994" i="2"/>
  <c r="H995" i="2"/>
  <c r="H996" i="2"/>
  <c r="H997" i="2"/>
  <c r="H998" i="2"/>
  <c r="H999" i="2"/>
  <c r="H1000" i="2"/>
  <c r="H1001" i="2"/>
  <c r="H1002" i="2"/>
  <c r="H1003" i="2"/>
  <c r="H1004" i="2"/>
  <c r="H1005" i="2"/>
  <c r="H1006" i="2"/>
  <c r="H1007" i="2"/>
  <c r="H1008" i="2"/>
  <c r="H1009" i="2"/>
  <c r="H1010" i="2"/>
  <c r="H1011" i="2"/>
  <c r="H1012" i="2"/>
  <c r="H1013" i="2"/>
  <c r="H1014" i="2"/>
  <c r="H1015" i="2"/>
  <c r="H1016" i="2"/>
  <c r="H1017" i="2"/>
  <c r="H1018" i="2"/>
  <c r="H1019" i="2"/>
  <c r="H1020" i="2"/>
  <c r="H1021" i="2"/>
  <c r="H1022" i="2"/>
  <c r="H1023" i="2"/>
  <c r="H1024" i="2"/>
  <c r="H1025" i="2"/>
  <c r="H1026" i="2"/>
  <c r="H1027" i="2"/>
  <c r="H1028" i="2"/>
  <c r="H1029" i="2"/>
  <c r="H1030" i="2"/>
  <c r="H1031" i="2"/>
  <c r="H1032" i="2"/>
  <c r="H1033" i="2"/>
  <c r="H1034" i="2"/>
  <c r="H1035" i="2"/>
  <c r="H1036" i="2"/>
  <c r="H1037" i="2"/>
  <c r="H1038" i="2"/>
  <c r="H1039" i="2"/>
  <c r="H1040" i="2"/>
  <c r="H1041" i="2"/>
  <c r="H1042" i="2"/>
  <c r="H1043" i="2"/>
  <c r="H1044" i="2"/>
  <c r="H1045" i="2"/>
  <c r="H1046" i="2"/>
  <c r="H1047" i="2"/>
  <c r="H1048" i="2"/>
  <c r="H1049" i="2"/>
  <c r="H1050" i="2"/>
  <c r="H1051" i="2"/>
  <c r="H1052" i="2"/>
  <c r="H1053" i="2"/>
  <c r="H1054" i="2"/>
  <c r="H1055" i="2"/>
  <c r="H1056" i="2"/>
  <c r="H1057" i="2"/>
  <c r="H1058" i="2"/>
  <c r="H1059" i="2"/>
  <c r="H1060" i="2"/>
  <c r="H1061" i="2"/>
  <c r="H1062" i="2"/>
  <c r="H1063" i="2"/>
  <c r="H1064" i="2"/>
  <c r="H1065" i="2"/>
  <c r="H1066" i="2"/>
  <c r="H1067" i="2"/>
  <c r="H1068" i="2"/>
  <c r="H1069" i="2"/>
  <c r="H1070" i="2"/>
  <c r="H1071" i="2"/>
  <c r="H1072" i="2"/>
  <c r="H1073" i="2"/>
  <c r="H1074" i="2"/>
  <c r="H1075" i="2"/>
  <c r="H1076" i="2"/>
  <c r="H1077" i="2"/>
  <c r="H1078" i="2"/>
  <c r="H1079" i="2"/>
  <c r="H1080" i="2"/>
  <c r="H1081" i="2"/>
  <c r="H1082" i="2"/>
  <c r="H1083" i="2"/>
  <c r="H1084" i="2"/>
  <c r="H1085" i="2"/>
  <c r="H1086" i="2"/>
  <c r="H1087" i="2"/>
  <c r="H1088" i="2"/>
  <c r="H1089" i="2"/>
  <c r="H1090" i="2"/>
  <c r="H1091" i="2"/>
  <c r="H1092" i="2"/>
  <c r="H1093" i="2"/>
  <c r="H1094" i="2"/>
  <c r="H1095" i="2"/>
  <c r="H1096" i="2"/>
  <c r="H1097" i="2"/>
  <c r="H1098" i="2"/>
  <c r="H1099" i="2"/>
  <c r="H1100" i="2"/>
  <c r="H1101" i="2"/>
  <c r="H1102" i="2"/>
  <c r="H1103" i="2"/>
  <c r="H1104" i="2"/>
  <c r="H1105" i="2"/>
  <c r="H1106" i="2"/>
  <c r="H1107" i="2"/>
  <c r="H1108" i="2"/>
  <c r="H1109" i="2"/>
  <c r="H1110" i="2"/>
  <c r="H1111" i="2"/>
  <c r="H1112" i="2"/>
  <c r="H1113" i="2"/>
  <c r="H1114" i="2"/>
  <c r="H1115" i="2"/>
  <c r="H1116" i="2"/>
  <c r="H1117" i="2"/>
  <c r="H1118" i="2"/>
  <c r="H1119" i="2"/>
  <c r="H1120" i="2"/>
  <c r="H1121" i="2"/>
  <c r="H1122" i="2"/>
  <c r="H1123" i="2"/>
  <c r="H1124" i="2"/>
  <c r="H1125" i="2"/>
  <c r="H1126" i="2"/>
  <c r="H1127" i="2"/>
  <c r="H1128" i="2"/>
  <c r="H1129" i="2"/>
  <c r="H1130" i="2"/>
  <c r="H1131" i="2"/>
  <c r="H1132" i="2"/>
  <c r="H1133" i="2"/>
  <c r="H1134" i="2"/>
  <c r="H1135" i="2"/>
  <c r="H1136" i="2"/>
  <c r="H1137" i="2"/>
  <c r="H1138" i="2"/>
  <c r="H1139" i="2"/>
  <c r="H1140" i="2"/>
  <c r="H1141" i="2"/>
  <c r="H1142" i="2"/>
  <c r="H1143" i="2"/>
  <c r="H1144" i="2"/>
  <c r="H1145" i="2"/>
  <c r="H1146" i="2"/>
  <c r="H1147" i="2"/>
  <c r="H1148" i="2"/>
  <c r="H1149" i="2"/>
  <c r="H1150" i="2"/>
  <c r="H1151" i="2"/>
  <c r="H1152" i="2"/>
  <c r="H1153" i="2"/>
  <c r="H1154" i="2"/>
  <c r="H1155" i="2"/>
  <c r="H1156" i="2"/>
  <c r="H1157" i="2"/>
  <c r="H1158" i="2"/>
  <c r="H1159" i="2"/>
  <c r="H1160" i="2"/>
  <c r="H1161" i="2"/>
  <c r="H1162" i="2"/>
  <c r="H1163" i="2"/>
  <c r="H1164" i="2"/>
  <c r="H1165" i="2"/>
  <c r="H1166" i="2"/>
  <c r="H1167" i="2"/>
  <c r="H1168" i="2"/>
  <c r="H1169" i="2"/>
  <c r="H1170" i="2"/>
  <c r="H1171" i="2"/>
  <c r="H1172" i="2"/>
  <c r="H1173" i="2"/>
  <c r="H1174" i="2"/>
  <c r="H1175" i="2"/>
  <c r="H1176" i="2"/>
  <c r="H1177" i="2"/>
  <c r="H1178" i="2"/>
  <c r="H1179" i="2"/>
  <c r="H1180" i="2"/>
  <c r="H1181" i="2"/>
  <c r="H1182" i="2"/>
  <c r="H1183" i="2"/>
  <c r="H1184" i="2"/>
  <c r="H1185" i="2"/>
  <c r="H1186" i="2"/>
  <c r="H1187" i="2"/>
  <c r="H1188" i="2"/>
  <c r="H1189" i="2"/>
  <c r="H1190" i="2"/>
  <c r="H1191" i="2"/>
  <c r="H1192" i="2"/>
  <c r="H1193" i="2"/>
  <c r="H1194" i="2"/>
  <c r="H1195" i="2"/>
  <c r="H1196" i="2"/>
  <c r="H1197" i="2"/>
  <c r="H1198" i="2"/>
  <c r="H1199" i="2"/>
  <c r="H1200" i="2"/>
  <c r="H1201" i="2"/>
  <c r="H1202" i="2"/>
  <c r="H1203" i="2"/>
  <c r="H1204" i="2"/>
  <c r="H1205" i="2"/>
  <c r="H1206" i="2"/>
  <c r="H1207" i="2"/>
  <c r="H1208" i="2"/>
  <c r="H1209" i="2"/>
  <c r="H1210" i="2"/>
  <c r="H1211" i="2"/>
  <c r="H1212" i="2"/>
  <c r="H1213" i="2"/>
  <c r="H1214" i="2"/>
  <c r="H1215" i="2"/>
  <c r="H1216" i="2"/>
  <c r="H1217" i="2"/>
  <c r="H1218" i="2"/>
  <c r="H1219" i="2"/>
  <c r="H1220" i="2"/>
  <c r="H1221" i="2"/>
  <c r="H1222" i="2"/>
  <c r="H1223" i="2"/>
  <c r="H1224" i="2"/>
  <c r="H1225" i="2"/>
  <c r="H1226" i="2"/>
  <c r="H1227" i="2"/>
  <c r="H1228" i="2"/>
  <c r="H1229" i="2"/>
  <c r="H1230" i="2"/>
  <c r="H1231" i="2"/>
  <c r="H1232" i="2"/>
  <c r="H1233" i="2"/>
  <c r="H1234" i="2"/>
  <c r="H1235" i="2"/>
  <c r="H1236" i="2"/>
  <c r="H1237" i="2"/>
  <c r="H1238" i="2"/>
  <c r="H1239" i="2"/>
  <c r="H1240" i="2"/>
  <c r="H1241" i="2"/>
  <c r="H1242" i="2"/>
  <c r="H1243" i="2"/>
  <c r="H1244" i="2"/>
  <c r="H1245" i="2"/>
  <c r="H1246" i="2"/>
  <c r="H1247" i="2"/>
  <c r="H1248" i="2"/>
  <c r="H1249" i="2"/>
  <c r="H1250" i="2"/>
  <c r="H1251" i="2"/>
  <c r="H1252" i="2"/>
  <c r="H1253" i="2"/>
  <c r="H1254" i="2"/>
  <c r="H1255" i="2"/>
  <c r="H1256" i="2"/>
  <c r="H1257" i="2"/>
  <c r="H1258" i="2"/>
  <c r="H1259" i="2"/>
  <c r="H1260" i="2"/>
  <c r="H1261" i="2"/>
  <c r="H1262" i="2"/>
  <c r="H1263" i="2"/>
  <c r="H1264" i="2"/>
  <c r="H1265" i="2"/>
  <c r="H1266" i="2"/>
  <c r="H1267" i="2"/>
  <c r="H1268" i="2"/>
  <c r="H1269" i="2"/>
  <c r="H1270" i="2"/>
  <c r="H1271" i="2"/>
  <c r="H1272" i="2"/>
  <c r="H1273" i="2"/>
  <c r="H1274" i="2"/>
  <c r="H1275" i="2"/>
  <c r="H1276" i="2"/>
  <c r="H1277" i="2"/>
  <c r="H1278" i="2"/>
  <c r="H1279" i="2"/>
  <c r="H1280" i="2"/>
  <c r="H1281" i="2"/>
  <c r="H1282" i="2"/>
  <c r="H1283" i="2"/>
  <c r="H1284" i="2"/>
  <c r="H1285" i="2"/>
  <c r="H1286" i="2"/>
  <c r="H1287" i="2"/>
  <c r="H1288" i="2"/>
  <c r="H1289" i="2"/>
  <c r="H1290" i="2"/>
  <c r="H1291" i="2"/>
  <c r="H1292" i="2"/>
  <c r="H1293" i="2"/>
  <c r="H1294" i="2"/>
  <c r="H1295" i="2"/>
  <c r="H1296" i="2"/>
  <c r="H1297" i="2"/>
  <c r="H1298" i="2"/>
  <c r="H1299" i="2"/>
  <c r="H1300" i="2"/>
  <c r="H1301" i="2"/>
  <c r="H1302" i="2"/>
  <c r="H1303" i="2"/>
  <c r="H1304" i="2"/>
  <c r="H1305" i="2"/>
  <c r="H1306" i="2"/>
  <c r="H1307" i="2"/>
  <c r="H1308" i="2"/>
  <c r="H1309" i="2"/>
  <c r="H1310" i="2"/>
  <c r="H1311" i="2"/>
  <c r="H1312" i="2"/>
  <c r="H1313" i="2"/>
  <c r="H1314" i="2"/>
  <c r="H1315" i="2"/>
  <c r="H1316" i="2"/>
  <c r="H1317" i="2"/>
  <c r="H1318" i="2"/>
  <c r="H1319" i="2"/>
  <c r="H1320" i="2"/>
  <c r="H1321" i="2"/>
  <c r="H1322" i="2"/>
  <c r="H1323" i="2"/>
  <c r="H1324" i="2"/>
  <c r="H1325" i="2"/>
  <c r="H1326" i="2"/>
  <c r="H1327" i="2"/>
  <c r="H1328" i="2"/>
  <c r="H1329" i="2"/>
  <c r="H1330" i="2"/>
  <c r="H1331" i="2"/>
  <c r="H1332" i="2"/>
  <c r="H1333" i="2"/>
  <c r="H1334" i="2"/>
  <c r="H1335" i="2"/>
  <c r="H1336" i="2"/>
  <c r="H1337" i="2"/>
  <c r="H1338" i="2"/>
  <c r="H1339" i="2"/>
  <c r="H1340" i="2"/>
  <c r="H1341" i="2"/>
  <c r="H1342" i="2"/>
  <c r="H1343" i="2"/>
  <c r="H1344" i="2"/>
  <c r="H1345" i="2"/>
  <c r="H1346" i="2"/>
  <c r="H1347" i="2"/>
  <c r="H1348" i="2"/>
  <c r="H1349" i="2"/>
  <c r="H1350" i="2"/>
  <c r="H1351" i="2"/>
  <c r="H1352" i="2"/>
  <c r="H1353" i="2"/>
  <c r="H1354" i="2"/>
  <c r="H1355" i="2"/>
  <c r="H1356" i="2"/>
  <c r="H1357" i="2"/>
  <c r="H1358" i="2"/>
  <c r="H1359" i="2"/>
  <c r="H1360" i="2"/>
  <c r="H1361" i="2"/>
  <c r="H1362" i="2"/>
  <c r="H1363" i="2"/>
  <c r="H1364" i="2"/>
  <c r="H1365" i="2"/>
  <c r="H1366" i="2"/>
  <c r="H1367" i="2"/>
  <c r="H1368" i="2"/>
  <c r="H1369" i="2"/>
  <c r="H1370" i="2"/>
  <c r="H1371" i="2"/>
  <c r="H1372" i="2"/>
  <c r="H1373" i="2"/>
  <c r="H1374" i="2"/>
  <c r="H1375" i="2"/>
  <c r="H1376" i="2"/>
  <c r="H1377" i="2"/>
  <c r="H1378" i="2"/>
  <c r="H1379" i="2"/>
  <c r="H1380" i="2"/>
  <c r="H1381" i="2"/>
  <c r="H1382" i="2"/>
  <c r="H1383" i="2"/>
  <c r="H1384" i="2"/>
  <c r="H1385" i="2"/>
  <c r="H1386" i="2"/>
  <c r="H1387" i="2"/>
  <c r="H1388" i="2"/>
  <c r="H1389" i="2"/>
  <c r="H1390" i="2"/>
  <c r="H1391" i="2"/>
  <c r="H1392" i="2"/>
  <c r="H1393" i="2"/>
  <c r="H1394" i="2"/>
  <c r="H1395" i="2"/>
  <c r="H1396" i="2"/>
  <c r="H1397" i="2"/>
  <c r="H1398" i="2"/>
  <c r="H1399" i="2"/>
  <c r="H1400" i="2"/>
  <c r="H1401" i="2"/>
  <c r="H1402" i="2"/>
  <c r="H1403" i="2"/>
  <c r="H1404" i="2"/>
  <c r="H1405" i="2"/>
  <c r="H1406" i="2"/>
  <c r="H1407" i="2"/>
  <c r="H1408" i="2"/>
  <c r="H1409" i="2"/>
  <c r="H1410" i="2"/>
  <c r="H1411" i="2"/>
  <c r="H1412" i="2"/>
  <c r="H1413" i="2"/>
  <c r="H1414" i="2"/>
  <c r="H1415" i="2"/>
  <c r="H1416" i="2"/>
  <c r="H1417" i="2"/>
  <c r="H1418" i="2"/>
  <c r="H1419" i="2"/>
  <c r="H1420" i="2"/>
  <c r="H1421" i="2"/>
  <c r="H1422" i="2"/>
  <c r="H1423" i="2"/>
  <c r="H1424" i="2"/>
  <c r="H1425" i="2"/>
  <c r="H1426" i="2"/>
  <c r="H1427" i="2"/>
  <c r="H1428" i="2"/>
  <c r="H1429" i="2"/>
  <c r="H1430" i="2"/>
  <c r="H1431" i="2"/>
  <c r="H1432" i="2"/>
  <c r="H1433" i="2"/>
  <c r="H1434" i="2"/>
  <c r="H1435" i="2"/>
  <c r="H1436" i="2"/>
  <c r="H1437" i="2"/>
  <c r="H1438" i="2"/>
  <c r="H1439" i="2"/>
  <c r="H1440" i="2"/>
  <c r="H1441" i="2"/>
  <c r="H1442" i="2"/>
  <c r="H1443" i="2"/>
  <c r="H1444" i="2"/>
  <c r="H1445" i="2"/>
  <c r="H1446" i="2"/>
  <c r="H1447" i="2"/>
  <c r="H1448" i="2"/>
  <c r="H1449" i="2"/>
  <c r="H1450" i="2"/>
  <c r="H1451" i="2"/>
  <c r="H1452" i="2"/>
  <c r="H1453" i="2"/>
  <c r="H1454" i="2"/>
  <c r="H1455" i="2"/>
  <c r="H1456" i="2"/>
  <c r="H1457" i="2"/>
  <c r="H1458" i="2"/>
  <c r="H1459" i="2"/>
  <c r="H1460" i="2"/>
  <c r="H1461" i="2"/>
  <c r="H1462" i="2"/>
  <c r="H1463" i="2"/>
  <c r="H1464" i="2"/>
  <c r="H1465" i="2"/>
  <c r="H1466" i="2"/>
  <c r="H1467" i="2"/>
  <c r="H1468" i="2"/>
  <c r="H1469" i="2"/>
  <c r="H1470" i="2"/>
  <c r="H1471" i="2"/>
  <c r="H1472" i="2"/>
  <c r="H1473" i="2"/>
  <c r="H1474" i="2"/>
  <c r="H1475" i="2"/>
  <c r="H1476" i="2"/>
  <c r="H1477" i="2"/>
  <c r="H1478" i="2"/>
  <c r="H1479" i="2"/>
  <c r="H1480" i="2"/>
  <c r="H1481" i="2"/>
  <c r="H1482" i="2"/>
  <c r="H1483" i="2"/>
  <c r="H1484" i="2"/>
  <c r="H1485" i="2"/>
  <c r="H1486" i="2"/>
  <c r="H1487" i="2"/>
  <c r="H1488" i="2"/>
  <c r="H1489" i="2"/>
  <c r="H1490" i="2"/>
  <c r="H1491" i="2"/>
  <c r="H1492" i="2"/>
  <c r="H1493" i="2"/>
  <c r="H1494" i="2"/>
  <c r="H1495" i="2"/>
  <c r="H1496" i="2"/>
  <c r="H1497" i="2"/>
  <c r="H1498" i="2"/>
  <c r="H1499" i="2"/>
  <c r="H1500" i="2"/>
  <c r="H1501" i="2"/>
  <c r="H1502" i="2"/>
  <c r="H1503" i="2"/>
  <c r="H1504" i="2"/>
  <c r="H1505" i="2"/>
  <c r="H1506" i="2"/>
  <c r="H1507" i="2"/>
  <c r="H1508" i="2"/>
  <c r="H1509" i="2"/>
  <c r="H1510" i="2"/>
  <c r="H1511" i="2"/>
  <c r="H1512" i="2"/>
  <c r="H1513" i="2"/>
  <c r="H1514" i="2"/>
  <c r="H1515" i="2"/>
  <c r="H1516" i="2"/>
  <c r="H1517" i="2"/>
  <c r="H1518" i="2"/>
  <c r="H1519" i="2"/>
  <c r="H1520" i="2"/>
  <c r="H1521" i="2"/>
  <c r="H1522" i="2"/>
  <c r="H1523" i="2"/>
  <c r="H1524" i="2"/>
  <c r="H1525" i="2"/>
  <c r="H1526" i="2"/>
  <c r="H1527" i="2"/>
  <c r="H1528" i="2"/>
  <c r="H1529" i="2"/>
  <c r="H1530" i="2"/>
  <c r="H1531" i="2"/>
  <c r="H1532" i="2"/>
  <c r="H1533" i="2"/>
  <c r="H1534" i="2"/>
  <c r="H1535" i="2"/>
  <c r="H1536" i="2"/>
  <c r="H1537" i="2"/>
  <c r="H1538" i="2"/>
  <c r="H1539" i="2"/>
  <c r="H1540" i="2"/>
  <c r="H1541" i="2"/>
  <c r="H1542" i="2"/>
  <c r="H1543" i="2"/>
  <c r="H1544" i="2"/>
  <c r="H1545" i="2"/>
  <c r="H1546" i="2"/>
  <c r="H1547" i="2"/>
  <c r="H1548" i="2"/>
  <c r="H1549" i="2"/>
  <c r="H1550" i="2"/>
  <c r="H1551" i="2"/>
  <c r="H1552" i="2"/>
  <c r="H1553" i="2"/>
  <c r="H1554" i="2"/>
  <c r="H1555" i="2"/>
  <c r="H1556" i="2"/>
  <c r="H1557" i="2"/>
  <c r="H1558" i="2"/>
  <c r="H1559" i="2"/>
  <c r="H1560" i="2"/>
  <c r="H1561" i="2"/>
  <c r="H1562" i="2"/>
  <c r="H1563" i="2"/>
  <c r="H1564" i="2"/>
  <c r="H1565" i="2"/>
  <c r="H1566" i="2"/>
  <c r="H1567" i="2"/>
  <c r="H1568" i="2"/>
  <c r="H1569" i="2"/>
  <c r="H1570" i="2"/>
  <c r="H1571" i="2"/>
  <c r="H1572" i="2"/>
  <c r="H1573" i="2"/>
  <c r="H1574" i="2"/>
  <c r="H1575" i="2"/>
  <c r="H1576" i="2"/>
  <c r="H1577" i="2"/>
  <c r="H1578" i="2"/>
  <c r="H1579" i="2"/>
  <c r="H1580" i="2"/>
  <c r="H1581" i="2"/>
  <c r="H1582" i="2"/>
  <c r="H1583" i="2"/>
  <c r="H1584" i="2"/>
  <c r="H1585" i="2"/>
  <c r="H1586" i="2"/>
  <c r="H1587" i="2"/>
  <c r="H1588" i="2"/>
  <c r="H1589" i="2"/>
  <c r="H1590" i="2"/>
  <c r="H1591" i="2"/>
  <c r="H1592" i="2"/>
  <c r="H1593" i="2"/>
  <c r="H1594" i="2"/>
  <c r="H1595" i="2"/>
  <c r="H1596" i="2"/>
  <c r="H1597" i="2"/>
  <c r="H1598" i="2"/>
  <c r="H1599" i="2"/>
  <c r="H1600" i="2"/>
  <c r="H1601" i="2"/>
  <c r="H1602" i="2"/>
  <c r="H1603" i="2"/>
  <c r="H1604" i="2"/>
  <c r="H1605" i="2"/>
  <c r="H1606" i="2"/>
  <c r="H1607" i="2"/>
  <c r="H1608" i="2"/>
  <c r="H1609" i="2"/>
  <c r="H1610" i="2"/>
  <c r="H1611" i="2"/>
  <c r="H1612" i="2"/>
  <c r="H1613" i="2"/>
  <c r="H1614" i="2"/>
  <c r="H1615" i="2"/>
  <c r="H1616" i="2"/>
  <c r="H1617" i="2"/>
  <c r="H1618" i="2"/>
  <c r="H1619" i="2"/>
  <c r="H1620" i="2"/>
  <c r="H1621" i="2"/>
  <c r="H1622" i="2"/>
  <c r="H1623" i="2"/>
  <c r="H1624" i="2"/>
  <c r="H1625" i="2"/>
  <c r="H1626" i="2"/>
  <c r="H1627" i="2"/>
  <c r="H1628" i="2"/>
  <c r="H1629" i="2"/>
  <c r="H1630" i="2"/>
  <c r="H1631" i="2"/>
  <c r="H1632" i="2"/>
  <c r="H1633" i="2"/>
  <c r="H1634" i="2"/>
  <c r="H1635" i="2"/>
  <c r="H1636" i="2"/>
  <c r="H1637" i="2"/>
  <c r="H1638" i="2"/>
  <c r="H1639" i="2"/>
  <c r="H1640" i="2"/>
  <c r="H1641" i="2"/>
  <c r="H1642" i="2"/>
  <c r="H1643" i="2"/>
  <c r="H1644" i="2"/>
  <c r="H1645" i="2"/>
  <c r="H1646" i="2"/>
  <c r="H1647" i="2"/>
  <c r="H1648" i="2"/>
  <c r="H1649" i="2"/>
  <c r="H1650" i="2"/>
  <c r="H1651" i="2"/>
  <c r="H1652" i="2"/>
  <c r="H1653" i="2"/>
  <c r="H1654" i="2"/>
  <c r="H1655" i="2"/>
  <c r="H1656" i="2"/>
  <c r="H1657" i="2"/>
  <c r="H1658" i="2"/>
  <c r="H1659" i="2"/>
  <c r="H1660" i="2"/>
  <c r="H1661" i="2"/>
  <c r="H1662" i="2"/>
  <c r="H1663" i="2"/>
  <c r="H1664" i="2"/>
  <c r="H1665" i="2"/>
  <c r="H1666" i="2"/>
  <c r="H1667" i="2"/>
  <c r="H1668" i="2"/>
  <c r="H1669" i="2"/>
  <c r="H1670" i="2"/>
  <c r="H1671" i="2"/>
  <c r="H1672" i="2"/>
  <c r="H1673" i="2"/>
  <c r="H1674" i="2"/>
  <c r="H1675" i="2"/>
  <c r="H1676" i="2"/>
  <c r="H1677" i="2"/>
  <c r="H1678" i="2"/>
  <c r="H1679" i="2"/>
  <c r="H1680" i="2"/>
  <c r="H1681" i="2"/>
  <c r="H1682" i="2"/>
  <c r="H1683" i="2"/>
  <c r="H1684" i="2"/>
  <c r="H1685" i="2"/>
  <c r="H1686" i="2"/>
  <c r="H1687" i="2"/>
  <c r="H1688" i="2"/>
  <c r="H1689" i="2"/>
  <c r="H1690" i="2"/>
  <c r="H1691" i="2"/>
  <c r="H1692" i="2"/>
  <c r="H1693" i="2"/>
  <c r="H1694" i="2"/>
  <c r="H1695" i="2"/>
  <c r="H1696" i="2"/>
  <c r="H1697" i="2"/>
  <c r="H1698" i="2"/>
  <c r="H1699" i="2"/>
  <c r="H1700" i="2"/>
  <c r="H1701" i="2"/>
  <c r="H1702" i="2"/>
  <c r="H1703" i="2"/>
  <c r="H1704" i="2"/>
  <c r="H1705" i="2"/>
  <c r="H1706" i="2"/>
  <c r="H1707" i="2"/>
  <c r="H1708" i="2"/>
  <c r="H1709" i="2"/>
  <c r="H1710" i="2"/>
  <c r="H1711" i="2"/>
  <c r="H1712" i="2"/>
  <c r="H1713" i="2"/>
  <c r="H1714" i="2"/>
  <c r="H1715" i="2"/>
  <c r="H1716" i="2"/>
  <c r="H1717" i="2"/>
  <c r="H1718" i="2"/>
  <c r="H1719" i="2"/>
  <c r="H1720" i="2"/>
  <c r="H1721" i="2"/>
  <c r="H1722" i="2"/>
  <c r="H1723" i="2"/>
  <c r="H1724" i="2"/>
  <c r="H1725" i="2"/>
  <c r="H1726" i="2"/>
  <c r="H1727" i="2"/>
  <c r="H1728" i="2"/>
  <c r="H1729" i="2"/>
  <c r="H1730" i="2"/>
  <c r="H1731" i="2"/>
  <c r="H1732" i="2"/>
  <c r="H1733" i="2"/>
  <c r="H1734" i="2"/>
  <c r="H1735" i="2"/>
  <c r="H1736" i="2"/>
  <c r="H1737" i="2"/>
  <c r="H1738" i="2"/>
  <c r="H1739" i="2"/>
  <c r="H1740" i="2"/>
  <c r="H1741" i="2"/>
  <c r="H1742" i="2"/>
  <c r="H1743" i="2"/>
  <c r="H1744" i="2"/>
  <c r="H1745" i="2"/>
  <c r="H1746" i="2"/>
  <c r="H1747" i="2"/>
  <c r="H1748" i="2"/>
  <c r="H1749" i="2"/>
  <c r="H1750" i="2"/>
  <c r="H1751" i="2"/>
  <c r="H1752" i="2"/>
  <c r="H1753" i="2"/>
  <c r="H1754" i="2"/>
  <c r="H1755" i="2"/>
  <c r="H1756" i="2"/>
  <c r="H1757" i="2"/>
  <c r="H1758" i="2"/>
  <c r="H1759" i="2"/>
  <c r="H1760" i="2"/>
  <c r="H1761" i="2"/>
  <c r="H1762" i="2"/>
  <c r="H1763" i="2"/>
  <c r="H1764" i="2"/>
  <c r="H1765" i="2"/>
  <c r="H1766" i="2"/>
  <c r="H1767" i="2"/>
  <c r="H1768" i="2"/>
  <c r="H1769" i="2"/>
  <c r="H1770" i="2"/>
  <c r="H1771" i="2"/>
  <c r="H1772" i="2"/>
  <c r="H1773" i="2"/>
  <c r="H1774" i="2"/>
  <c r="H1775" i="2"/>
  <c r="H1776" i="2"/>
  <c r="H1777" i="2"/>
  <c r="H1778" i="2"/>
  <c r="H1779" i="2"/>
  <c r="H1780" i="2"/>
  <c r="H1781" i="2"/>
  <c r="H1782" i="2"/>
  <c r="H1783" i="2"/>
  <c r="H1784" i="2"/>
  <c r="H1785" i="2"/>
  <c r="H1786" i="2"/>
  <c r="H1787" i="2"/>
  <c r="H1788" i="2"/>
  <c r="H1789" i="2"/>
  <c r="H1790" i="2"/>
  <c r="H1791" i="2"/>
  <c r="H1792" i="2"/>
  <c r="H1793" i="2"/>
  <c r="H1794" i="2"/>
  <c r="H1795" i="2"/>
  <c r="H1796" i="2"/>
  <c r="H1797" i="2"/>
  <c r="H1798" i="2"/>
  <c r="H1799" i="2"/>
  <c r="H1800" i="2"/>
  <c r="H1801" i="2"/>
  <c r="H1802" i="2"/>
  <c r="H1803" i="2"/>
  <c r="H1804" i="2"/>
  <c r="H1805" i="2"/>
  <c r="H1806" i="2"/>
  <c r="H1807" i="2"/>
  <c r="H1808" i="2"/>
  <c r="H1809" i="2"/>
  <c r="H1810" i="2"/>
  <c r="H1811" i="2"/>
  <c r="H1812" i="2"/>
  <c r="H1813" i="2"/>
  <c r="H1814" i="2"/>
  <c r="H1815" i="2"/>
  <c r="H1816" i="2"/>
  <c r="H1817" i="2"/>
  <c r="H1818" i="2"/>
  <c r="H1819" i="2"/>
  <c r="H1820" i="2"/>
  <c r="H1821" i="2"/>
  <c r="H1822" i="2"/>
  <c r="H1823" i="2"/>
  <c r="H1824" i="2"/>
  <c r="H1825" i="2"/>
  <c r="H1826" i="2"/>
  <c r="H1827" i="2"/>
  <c r="H1828" i="2"/>
  <c r="H1829" i="2"/>
  <c r="H1830" i="2"/>
  <c r="H1831" i="2"/>
  <c r="H1832" i="2"/>
  <c r="H1833" i="2"/>
  <c r="H1834" i="2"/>
  <c r="H1835" i="2"/>
  <c r="H1836" i="2"/>
  <c r="H1837" i="2"/>
  <c r="H1838" i="2"/>
  <c r="H1839" i="2"/>
  <c r="H1840" i="2"/>
  <c r="H1841" i="2"/>
  <c r="H1842" i="2"/>
  <c r="H1843" i="2"/>
  <c r="H1844" i="2"/>
  <c r="H1845" i="2"/>
  <c r="H1846" i="2"/>
  <c r="H1847" i="2"/>
  <c r="H1848" i="2"/>
  <c r="H1849" i="2"/>
  <c r="H1850" i="2"/>
  <c r="H1851" i="2"/>
  <c r="H1852" i="2"/>
  <c r="H1853" i="2"/>
  <c r="H1854" i="2"/>
  <c r="H1855" i="2"/>
  <c r="H1856" i="2"/>
  <c r="H1857" i="2"/>
  <c r="H1858" i="2"/>
  <c r="H1859" i="2"/>
  <c r="H1860" i="2"/>
  <c r="H1861" i="2"/>
  <c r="H1862" i="2"/>
  <c r="H1863" i="2"/>
  <c r="H1864" i="2"/>
  <c r="H1865" i="2"/>
  <c r="H1866" i="2"/>
  <c r="H1867" i="2"/>
  <c r="H1868" i="2"/>
  <c r="H1869" i="2"/>
  <c r="H1870" i="2"/>
  <c r="H1871" i="2"/>
  <c r="H1872" i="2"/>
  <c r="H1873" i="2"/>
  <c r="H1874" i="2"/>
  <c r="H1875" i="2"/>
  <c r="H1876" i="2"/>
  <c r="H1877" i="2"/>
  <c r="H1878" i="2"/>
  <c r="H1879" i="2"/>
  <c r="H1880" i="2"/>
  <c r="H1881" i="2"/>
  <c r="H1882" i="2"/>
  <c r="H1883" i="2"/>
  <c r="H1884" i="2"/>
  <c r="H1885" i="2"/>
  <c r="H1886" i="2"/>
  <c r="H1887" i="2"/>
  <c r="H1888" i="2"/>
  <c r="H1889" i="2"/>
  <c r="H1890" i="2"/>
  <c r="H1891" i="2"/>
  <c r="H1892" i="2"/>
  <c r="H1893" i="2"/>
  <c r="H1894" i="2"/>
  <c r="H1895" i="2"/>
  <c r="H1896" i="2"/>
  <c r="H2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91" i="2"/>
  <c r="G92" i="2"/>
  <c r="G93" i="2"/>
  <c r="G94" i="2"/>
  <c r="G95" i="2"/>
  <c r="G96" i="2"/>
  <c r="G97" i="2"/>
  <c r="G98" i="2"/>
  <c r="G99" i="2"/>
  <c r="G100" i="2"/>
  <c r="G101" i="2"/>
  <c r="G102" i="2"/>
  <c r="G103" i="2"/>
  <c r="G104" i="2"/>
  <c r="G105" i="2"/>
  <c r="G106" i="2"/>
  <c r="G107" i="2"/>
  <c r="G108" i="2"/>
  <c r="G109" i="2"/>
  <c r="G110" i="2"/>
  <c r="G111" i="2"/>
  <c r="G112" i="2"/>
  <c r="G113" i="2"/>
  <c r="G114" i="2"/>
  <c r="G115" i="2"/>
  <c r="G116" i="2"/>
  <c r="G117" i="2"/>
  <c r="G118" i="2"/>
  <c r="G119" i="2"/>
  <c r="G120" i="2"/>
  <c r="G121" i="2"/>
  <c r="G122" i="2"/>
  <c r="G123" i="2"/>
  <c r="G124" i="2"/>
  <c r="G125" i="2"/>
  <c r="G126" i="2"/>
  <c r="G127" i="2"/>
  <c r="G128" i="2"/>
  <c r="G129" i="2"/>
  <c r="G130" i="2"/>
  <c r="G131" i="2"/>
  <c r="G132" i="2"/>
  <c r="G133" i="2"/>
  <c r="G134" i="2"/>
  <c r="G135" i="2"/>
  <c r="G136" i="2"/>
  <c r="G137" i="2"/>
  <c r="G138" i="2"/>
  <c r="G139" i="2"/>
  <c r="G140" i="2"/>
  <c r="G141" i="2"/>
  <c r="G142" i="2"/>
  <c r="G143" i="2"/>
  <c r="G144" i="2"/>
  <c r="G145" i="2"/>
  <c r="G146" i="2"/>
  <c r="G147" i="2"/>
  <c r="G148" i="2"/>
  <c r="G149" i="2"/>
  <c r="G150" i="2"/>
  <c r="G151" i="2"/>
  <c r="G152" i="2"/>
  <c r="G153" i="2"/>
  <c r="G154" i="2"/>
  <c r="G155" i="2"/>
  <c r="G156" i="2"/>
  <c r="G157" i="2"/>
  <c r="G158" i="2"/>
  <c r="G159" i="2"/>
  <c r="G160" i="2"/>
  <c r="G161" i="2"/>
  <c r="G162" i="2"/>
  <c r="G163" i="2"/>
  <c r="G164" i="2"/>
  <c r="G165" i="2"/>
  <c r="G166" i="2"/>
  <c r="G167" i="2"/>
  <c r="G168" i="2"/>
  <c r="G169" i="2"/>
  <c r="G170" i="2"/>
  <c r="G171" i="2"/>
  <c r="G172" i="2"/>
  <c r="G173" i="2"/>
  <c r="G174" i="2"/>
  <c r="G175" i="2"/>
  <c r="G176" i="2"/>
  <c r="G177" i="2"/>
  <c r="G178" i="2"/>
  <c r="G179" i="2"/>
  <c r="G180" i="2"/>
  <c r="G181" i="2"/>
  <c r="G182" i="2"/>
  <c r="G183" i="2"/>
  <c r="G184" i="2"/>
  <c r="G185" i="2"/>
  <c r="G186" i="2"/>
  <c r="G187" i="2"/>
  <c r="G188" i="2"/>
  <c r="G189" i="2"/>
  <c r="G190" i="2"/>
  <c r="G191" i="2"/>
  <c r="G192" i="2"/>
  <c r="G193" i="2"/>
  <c r="G194" i="2"/>
  <c r="G195" i="2"/>
  <c r="G196" i="2"/>
  <c r="G197" i="2"/>
  <c r="G198" i="2"/>
  <c r="G199" i="2"/>
  <c r="G200" i="2"/>
  <c r="G201" i="2"/>
  <c r="G202" i="2"/>
  <c r="G203" i="2"/>
  <c r="G204" i="2"/>
  <c r="G205" i="2"/>
  <c r="G206" i="2"/>
  <c r="G207" i="2"/>
  <c r="G208" i="2"/>
  <c r="G209" i="2"/>
  <c r="G210" i="2"/>
  <c r="G211" i="2"/>
  <c r="G212" i="2"/>
  <c r="G213" i="2"/>
  <c r="G214" i="2"/>
  <c r="G215" i="2"/>
  <c r="G216" i="2"/>
  <c r="G217" i="2"/>
  <c r="G218" i="2"/>
  <c r="G219" i="2"/>
  <c r="G220" i="2"/>
  <c r="G221" i="2"/>
  <c r="G222" i="2"/>
  <c r="G223" i="2"/>
  <c r="G224" i="2"/>
  <c r="G225" i="2"/>
  <c r="G226" i="2"/>
  <c r="G227" i="2"/>
  <c r="G228" i="2"/>
  <c r="G229" i="2"/>
  <c r="G230" i="2"/>
  <c r="G231" i="2"/>
  <c r="G232" i="2"/>
  <c r="G233" i="2"/>
  <c r="G234" i="2"/>
  <c r="G235" i="2"/>
  <c r="G236" i="2"/>
  <c r="G237" i="2"/>
  <c r="G238" i="2"/>
  <c r="G239" i="2"/>
  <c r="G240" i="2"/>
  <c r="G241" i="2"/>
  <c r="G242" i="2"/>
  <c r="G243" i="2"/>
  <c r="G244" i="2"/>
  <c r="G245" i="2"/>
  <c r="G246" i="2"/>
  <c r="G247" i="2"/>
  <c r="G248" i="2"/>
  <c r="G249" i="2"/>
  <c r="G250" i="2"/>
  <c r="G251" i="2"/>
  <c r="G252" i="2"/>
  <c r="G253" i="2"/>
  <c r="G254" i="2"/>
  <c r="G255" i="2"/>
  <c r="G256" i="2"/>
  <c r="G257" i="2"/>
  <c r="G258" i="2"/>
  <c r="G259" i="2"/>
  <c r="G260" i="2"/>
  <c r="G261" i="2"/>
  <c r="G262" i="2"/>
  <c r="G263" i="2"/>
  <c r="G264" i="2"/>
  <c r="G265" i="2"/>
  <c r="G266" i="2"/>
  <c r="G267" i="2"/>
  <c r="G268" i="2"/>
  <c r="G269" i="2"/>
  <c r="G270" i="2"/>
  <c r="G271" i="2"/>
  <c r="G272" i="2"/>
  <c r="G273" i="2"/>
  <c r="G274" i="2"/>
  <c r="G275" i="2"/>
  <c r="G276" i="2"/>
  <c r="G277" i="2"/>
  <c r="G278" i="2"/>
  <c r="G279" i="2"/>
  <c r="G280" i="2"/>
  <c r="G281" i="2"/>
  <c r="G282" i="2"/>
  <c r="G283" i="2"/>
  <c r="G284" i="2"/>
  <c r="G285" i="2"/>
  <c r="G286" i="2"/>
  <c r="G287" i="2"/>
  <c r="G288" i="2"/>
  <c r="G289" i="2"/>
  <c r="G290" i="2"/>
  <c r="G291" i="2"/>
  <c r="G292" i="2"/>
  <c r="G293" i="2"/>
  <c r="G294" i="2"/>
  <c r="G295" i="2"/>
  <c r="G296" i="2"/>
  <c r="G297" i="2"/>
  <c r="G298" i="2"/>
  <c r="G299" i="2"/>
  <c r="G300" i="2"/>
  <c r="G301" i="2"/>
  <c r="G302" i="2"/>
  <c r="G303" i="2"/>
  <c r="G304" i="2"/>
  <c r="G305" i="2"/>
  <c r="G306" i="2"/>
  <c r="G307" i="2"/>
  <c r="G308" i="2"/>
  <c r="G309" i="2"/>
  <c r="G310" i="2"/>
  <c r="G311" i="2"/>
  <c r="G312" i="2"/>
  <c r="G313" i="2"/>
  <c r="G314" i="2"/>
  <c r="G315" i="2"/>
  <c r="G316" i="2"/>
  <c r="G317" i="2"/>
  <c r="G318" i="2"/>
  <c r="G319" i="2"/>
  <c r="G320" i="2"/>
  <c r="G321" i="2"/>
  <c r="G322" i="2"/>
  <c r="G323" i="2"/>
  <c r="G324" i="2"/>
  <c r="G325" i="2"/>
  <c r="G326" i="2"/>
  <c r="G327" i="2"/>
  <c r="G328" i="2"/>
  <c r="G329" i="2"/>
  <c r="G330" i="2"/>
  <c r="G331" i="2"/>
  <c r="G332" i="2"/>
  <c r="G333" i="2"/>
  <c r="G334" i="2"/>
  <c r="G335" i="2"/>
  <c r="G336" i="2"/>
  <c r="G337" i="2"/>
  <c r="G338" i="2"/>
  <c r="G339" i="2"/>
  <c r="G340" i="2"/>
  <c r="G341" i="2"/>
  <c r="G342" i="2"/>
  <c r="G343" i="2"/>
  <c r="G344" i="2"/>
  <c r="G345" i="2"/>
  <c r="G346" i="2"/>
  <c r="G347" i="2"/>
  <c r="G348" i="2"/>
  <c r="G349" i="2"/>
  <c r="G350" i="2"/>
  <c r="G351" i="2"/>
  <c r="G352" i="2"/>
  <c r="G353" i="2"/>
  <c r="G354" i="2"/>
  <c r="G355" i="2"/>
  <c r="G356" i="2"/>
  <c r="G357" i="2"/>
  <c r="G358" i="2"/>
  <c r="G359" i="2"/>
  <c r="G360" i="2"/>
  <c r="G361" i="2"/>
  <c r="G362" i="2"/>
  <c r="G363" i="2"/>
  <c r="G364" i="2"/>
  <c r="G365" i="2"/>
  <c r="G366" i="2"/>
  <c r="G367" i="2"/>
  <c r="G368" i="2"/>
  <c r="G369" i="2"/>
  <c r="G370" i="2"/>
  <c r="G371" i="2"/>
  <c r="G372" i="2"/>
  <c r="G373" i="2"/>
  <c r="G374" i="2"/>
  <c r="G375" i="2"/>
  <c r="G376" i="2"/>
  <c r="G377" i="2"/>
  <c r="G378" i="2"/>
  <c r="G379" i="2"/>
  <c r="G380" i="2"/>
  <c r="G381" i="2"/>
  <c r="G382" i="2"/>
  <c r="G383" i="2"/>
  <c r="G384" i="2"/>
  <c r="G385" i="2"/>
  <c r="G386" i="2"/>
  <c r="G387" i="2"/>
  <c r="G388" i="2"/>
  <c r="G389" i="2"/>
  <c r="G390" i="2"/>
  <c r="G391" i="2"/>
  <c r="G392" i="2"/>
  <c r="G393" i="2"/>
  <c r="G394" i="2"/>
  <c r="G395" i="2"/>
  <c r="G396" i="2"/>
  <c r="G397" i="2"/>
  <c r="G398" i="2"/>
  <c r="G399" i="2"/>
  <c r="G400" i="2"/>
  <c r="G401" i="2"/>
  <c r="G402" i="2"/>
  <c r="G403" i="2"/>
  <c r="G404" i="2"/>
  <c r="G405" i="2"/>
  <c r="G406" i="2"/>
  <c r="G407" i="2"/>
  <c r="G408" i="2"/>
  <c r="G409" i="2"/>
  <c r="G410" i="2"/>
  <c r="G411" i="2"/>
  <c r="G412" i="2"/>
  <c r="G413" i="2"/>
  <c r="G414" i="2"/>
  <c r="G415" i="2"/>
  <c r="G416" i="2"/>
  <c r="G417" i="2"/>
  <c r="G418" i="2"/>
  <c r="G419" i="2"/>
  <c r="G420" i="2"/>
  <c r="G421" i="2"/>
  <c r="G422" i="2"/>
  <c r="G423" i="2"/>
  <c r="G424" i="2"/>
  <c r="G425" i="2"/>
  <c r="G426" i="2"/>
  <c r="G427" i="2"/>
  <c r="G428" i="2"/>
  <c r="G429" i="2"/>
  <c r="G430" i="2"/>
  <c r="G431" i="2"/>
  <c r="G432" i="2"/>
  <c r="G433" i="2"/>
  <c r="G434" i="2"/>
  <c r="G435" i="2"/>
  <c r="G436" i="2"/>
  <c r="G437" i="2"/>
  <c r="G438" i="2"/>
  <c r="G439" i="2"/>
  <c r="G440" i="2"/>
  <c r="G441" i="2"/>
  <c r="G442" i="2"/>
  <c r="G443" i="2"/>
  <c r="G444" i="2"/>
  <c r="G445" i="2"/>
  <c r="G446" i="2"/>
  <c r="G447" i="2"/>
  <c r="G448" i="2"/>
  <c r="G449" i="2"/>
  <c r="G450" i="2"/>
  <c r="G451" i="2"/>
  <c r="G452" i="2"/>
  <c r="G453" i="2"/>
  <c r="G454" i="2"/>
  <c r="G455" i="2"/>
  <c r="G456" i="2"/>
  <c r="G457" i="2"/>
  <c r="G458" i="2"/>
  <c r="G459" i="2"/>
  <c r="G460" i="2"/>
  <c r="G461" i="2"/>
  <c r="G462" i="2"/>
  <c r="G463" i="2"/>
  <c r="G464" i="2"/>
  <c r="G465" i="2"/>
  <c r="G466" i="2"/>
  <c r="G467" i="2"/>
  <c r="G468" i="2"/>
  <c r="G469" i="2"/>
  <c r="G470" i="2"/>
  <c r="G471" i="2"/>
  <c r="G472" i="2"/>
  <c r="G473" i="2"/>
  <c r="G474" i="2"/>
  <c r="G475" i="2"/>
  <c r="G476" i="2"/>
  <c r="G477" i="2"/>
  <c r="G478" i="2"/>
  <c r="G479" i="2"/>
  <c r="G480" i="2"/>
  <c r="G481" i="2"/>
  <c r="G482" i="2"/>
  <c r="G483" i="2"/>
  <c r="G484" i="2"/>
  <c r="G485" i="2"/>
  <c r="G486" i="2"/>
  <c r="G487" i="2"/>
  <c r="G488" i="2"/>
  <c r="G489" i="2"/>
  <c r="G490" i="2"/>
  <c r="G491" i="2"/>
  <c r="G492" i="2"/>
  <c r="G493" i="2"/>
  <c r="G494" i="2"/>
  <c r="G495" i="2"/>
  <c r="G496" i="2"/>
  <c r="G497" i="2"/>
  <c r="G498" i="2"/>
  <c r="G499" i="2"/>
  <c r="G500" i="2"/>
  <c r="G501" i="2"/>
  <c r="G502" i="2"/>
  <c r="G503" i="2"/>
  <c r="G504" i="2"/>
  <c r="G505" i="2"/>
  <c r="G506" i="2"/>
  <c r="G507" i="2"/>
  <c r="G508" i="2"/>
  <c r="G509" i="2"/>
  <c r="G510" i="2"/>
  <c r="G511" i="2"/>
  <c r="G512" i="2"/>
  <c r="G513" i="2"/>
  <c r="G514" i="2"/>
  <c r="G515" i="2"/>
  <c r="G516" i="2"/>
  <c r="G517" i="2"/>
  <c r="G518" i="2"/>
  <c r="G519" i="2"/>
  <c r="G520" i="2"/>
  <c r="G521" i="2"/>
  <c r="G522" i="2"/>
  <c r="G523" i="2"/>
  <c r="G524" i="2"/>
  <c r="G525" i="2"/>
  <c r="G526" i="2"/>
  <c r="G527" i="2"/>
  <c r="G528" i="2"/>
  <c r="G529" i="2"/>
  <c r="G530" i="2"/>
  <c r="G531" i="2"/>
  <c r="G532" i="2"/>
  <c r="G533" i="2"/>
  <c r="G534" i="2"/>
  <c r="G535" i="2"/>
  <c r="G536" i="2"/>
  <c r="G537" i="2"/>
  <c r="G538" i="2"/>
  <c r="G539" i="2"/>
  <c r="G540" i="2"/>
  <c r="G541" i="2"/>
  <c r="G542" i="2"/>
  <c r="G543" i="2"/>
  <c r="G544" i="2"/>
  <c r="G545" i="2"/>
  <c r="G546" i="2"/>
  <c r="G547" i="2"/>
  <c r="G548" i="2"/>
  <c r="G549" i="2"/>
  <c r="G550" i="2"/>
  <c r="G551" i="2"/>
  <c r="G552" i="2"/>
  <c r="G553" i="2"/>
  <c r="G554" i="2"/>
  <c r="G555" i="2"/>
  <c r="G556" i="2"/>
  <c r="G557" i="2"/>
  <c r="G558" i="2"/>
  <c r="G559" i="2"/>
  <c r="G560" i="2"/>
  <c r="G561" i="2"/>
  <c r="G562" i="2"/>
  <c r="G563" i="2"/>
  <c r="G564" i="2"/>
  <c r="G565" i="2"/>
  <c r="G566" i="2"/>
  <c r="G567" i="2"/>
  <c r="G568" i="2"/>
  <c r="G569" i="2"/>
  <c r="G570" i="2"/>
  <c r="G571" i="2"/>
  <c r="G572" i="2"/>
  <c r="G573" i="2"/>
  <c r="G574" i="2"/>
  <c r="G575" i="2"/>
  <c r="G576" i="2"/>
  <c r="G577" i="2"/>
  <c r="G578" i="2"/>
  <c r="G579" i="2"/>
  <c r="G580" i="2"/>
  <c r="G581" i="2"/>
  <c r="G582" i="2"/>
  <c r="G583" i="2"/>
  <c r="G584" i="2"/>
  <c r="G585" i="2"/>
  <c r="G586" i="2"/>
  <c r="G587" i="2"/>
  <c r="G588" i="2"/>
  <c r="G589" i="2"/>
  <c r="G590" i="2"/>
  <c r="G591" i="2"/>
  <c r="G592" i="2"/>
  <c r="G593" i="2"/>
  <c r="G594" i="2"/>
  <c r="G595" i="2"/>
  <c r="G596" i="2"/>
  <c r="G597" i="2"/>
  <c r="G598" i="2"/>
  <c r="G599" i="2"/>
  <c r="G600" i="2"/>
  <c r="G601" i="2"/>
  <c r="G602" i="2"/>
  <c r="G603" i="2"/>
  <c r="G604" i="2"/>
  <c r="G605" i="2"/>
  <c r="G606" i="2"/>
  <c r="G607" i="2"/>
  <c r="G608" i="2"/>
  <c r="G609" i="2"/>
  <c r="G610" i="2"/>
  <c r="G611" i="2"/>
  <c r="G612" i="2"/>
  <c r="G613" i="2"/>
  <c r="G614" i="2"/>
  <c r="G615" i="2"/>
  <c r="G616" i="2"/>
  <c r="G617" i="2"/>
  <c r="G618" i="2"/>
  <c r="G619" i="2"/>
  <c r="G620" i="2"/>
  <c r="G621" i="2"/>
  <c r="G622" i="2"/>
  <c r="G623" i="2"/>
  <c r="G624" i="2"/>
  <c r="G625" i="2"/>
  <c r="G626" i="2"/>
  <c r="G627" i="2"/>
  <c r="G628" i="2"/>
  <c r="G629" i="2"/>
  <c r="G630" i="2"/>
  <c r="G631" i="2"/>
  <c r="G632" i="2"/>
  <c r="G633" i="2"/>
  <c r="G634" i="2"/>
  <c r="G635" i="2"/>
  <c r="G636" i="2"/>
  <c r="G637" i="2"/>
  <c r="G638" i="2"/>
  <c r="G639" i="2"/>
  <c r="G640" i="2"/>
  <c r="G641" i="2"/>
  <c r="G642" i="2"/>
  <c r="G643" i="2"/>
  <c r="G644" i="2"/>
  <c r="G645" i="2"/>
  <c r="G646" i="2"/>
  <c r="G647" i="2"/>
  <c r="G648" i="2"/>
  <c r="G649" i="2"/>
  <c r="G650" i="2"/>
  <c r="G651" i="2"/>
  <c r="G652" i="2"/>
  <c r="G653" i="2"/>
  <c r="G654" i="2"/>
  <c r="G655" i="2"/>
  <c r="G656" i="2"/>
  <c r="G657" i="2"/>
  <c r="G658" i="2"/>
  <c r="G659" i="2"/>
  <c r="G660" i="2"/>
  <c r="G661" i="2"/>
  <c r="G662" i="2"/>
  <c r="G663" i="2"/>
  <c r="G664" i="2"/>
  <c r="G665" i="2"/>
  <c r="G666" i="2"/>
  <c r="G667" i="2"/>
  <c r="G668" i="2"/>
  <c r="G669" i="2"/>
  <c r="G670" i="2"/>
  <c r="G671" i="2"/>
  <c r="G672" i="2"/>
  <c r="G673" i="2"/>
  <c r="G674" i="2"/>
  <c r="G675" i="2"/>
  <c r="G676" i="2"/>
  <c r="G677" i="2"/>
  <c r="G678" i="2"/>
  <c r="G679" i="2"/>
  <c r="G680" i="2"/>
  <c r="G681" i="2"/>
  <c r="G682" i="2"/>
  <c r="G683" i="2"/>
  <c r="G684" i="2"/>
  <c r="G685" i="2"/>
  <c r="G686" i="2"/>
  <c r="G687" i="2"/>
  <c r="G688" i="2"/>
  <c r="G689" i="2"/>
  <c r="G690" i="2"/>
  <c r="G691" i="2"/>
  <c r="G692" i="2"/>
  <c r="G693" i="2"/>
  <c r="G694" i="2"/>
  <c r="G695" i="2"/>
  <c r="G696" i="2"/>
  <c r="G697" i="2"/>
  <c r="G698" i="2"/>
  <c r="G699" i="2"/>
  <c r="G700" i="2"/>
  <c r="G701" i="2"/>
  <c r="G702" i="2"/>
  <c r="G703" i="2"/>
  <c r="G704" i="2"/>
  <c r="G705" i="2"/>
  <c r="G706" i="2"/>
  <c r="G707" i="2"/>
  <c r="G708" i="2"/>
  <c r="G709" i="2"/>
  <c r="G710" i="2"/>
  <c r="G711" i="2"/>
  <c r="G712" i="2"/>
  <c r="G713" i="2"/>
  <c r="G714" i="2"/>
  <c r="G715" i="2"/>
  <c r="G716" i="2"/>
  <c r="G717" i="2"/>
  <c r="G718" i="2"/>
  <c r="G719" i="2"/>
  <c r="G720" i="2"/>
  <c r="G721" i="2"/>
  <c r="G722" i="2"/>
  <c r="G723" i="2"/>
  <c r="G724" i="2"/>
  <c r="G725" i="2"/>
  <c r="G726" i="2"/>
  <c r="G727" i="2"/>
  <c r="G728" i="2"/>
  <c r="G729" i="2"/>
  <c r="G730" i="2"/>
  <c r="G731" i="2"/>
  <c r="G732" i="2"/>
  <c r="G733" i="2"/>
  <c r="G734" i="2"/>
  <c r="G735" i="2"/>
  <c r="G736" i="2"/>
  <c r="G737" i="2"/>
  <c r="G738" i="2"/>
  <c r="G739" i="2"/>
  <c r="G740" i="2"/>
  <c r="G741" i="2"/>
  <c r="G742" i="2"/>
  <c r="G743" i="2"/>
  <c r="G744" i="2"/>
  <c r="G745" i="2"/>
  <c r="G746" i="2"/>
  <c r="G747" i="2"/>
  <c r="G748" i="2"/>
  <c r="G749" i="2"/>
  <c r="G750" i="2"/>
  <c r="G751" i="2"/>
  <c r="G752" i="2"/>
  <c r="G753" i="2"/>
  <c r="G754" i="2"/>
  <c r="G755" i="2"/>
  <c r="G756" i="2"/>
  <c r="G757" i="2"/>
  <c r="G758" i="2"/>
  <c r="G759" i="2"/>
  <c r="G760" i="2"/>
  <c r="G761" i="2"/>
  <c r="G762" i="2"/>
  <c r="G763" i="2"/>
  <c r="G764" i="2"/>
  <c r="G765" i="2"/>
  <c r="G766" i="2"/>
  <c r="G767" i="2"/>
  <c r="G768" i="2"/>
  <c r="G769" i="2"/>
  <c r="G770" i="2"/>
  <c r="G771" i="2"/>
  <c r="G772" i="2"/>
  <c r="G773" i="2"/>
  <c r="G774" i="2"/>
  <c r="G775" i="2"/>
  <c r="G776" i="2"/>
  <c r="G777" i="2"/>
  <c r="G778" i="2"/>
  <c r="G779" i="2"/>
  <c r="G780" i="2"/>
  <c r="G781" i="2"/>
  <c r="G782" i="2"/>
  <c r="G783" i="2"/>
  <c r="G784" i="2"/>
  <c r="G785" i="2"/>
  <c r="G786" i="2"/>
  <c r="G787" i="2"/>
  <c r="G788" i="2"/>
  <c r="G789" i="2"/>
  <c r="G790" i="2"/>
  <c r="G791" i="2"/>
  <c r="G792" i="2"/>
  <c r="G793" i="2"/>
  <c r="G794" i="2"/>
  <c r="G795" i="2"/>
  <c r="G796" i="2"/>
  <c r="G797" i="2"/>
  <c r="G798" i="2"/>
  <c r="G799" i="2"/>
  <c r="G800" i="2"/>
  <c r="G801" i="2"/>
  <c r="G802" i="2"/>
  <c r="G803" i="2"/>
  <c r="G804" i="2"/>
  <c r="G805" i="2"/>
  <c r="G806" i="2"/>
  <c r="G807" i="2"/>
  <c r="G808" i="2"/>
  <c r="G809" i="2"/>
  <c r="G810" i="2"/>
  <c r="G811" i="2"/>
  <c r="G812" i="2"/>
  <c r="G813" i="2"/>
  <c r="G814" i="2"/>
  <c r="G815" i="2"/>
  <c r="G816" i="2"/>
  <c r="G817" i="2"/>
  <c r="G818" i="2"/>
  <c r="G819" i="2"/>
  <c r="G820" i="2"/>
  <c r="G821" i="2"/>
  <c r="G822" i="2"/>
  <c r="G823" i="2"/>
  <c r="G824" i="2"/>
  <c r="G825" i="2"/>
  <c r="G826" i="2"/>
  <c r="G827" i="2"/>
  <c r="G828" i="2"/>
  <c r="G829" i="2"/>
  <c r="G830" i="2"/>
  <c r="G831" i="2"/>
  <c r="G832" i="2"/>
  <c r="G833" i="2"/>
  <c r="G834" i="2"/>
  <c r="G835" i="2"/>
  <c r="G836" i="2"/>
  <c r="G837" i="2"/>
  <c r="G838" i="2"/>
  <c r="G839" i="2"/>
  <c r="G840" i="2"/>
  <c r="G841" i="2"/>
  <c r="G842" i="2"/>
  <c r="G843" i="2"/>
  <c r="G844" i="2"/>
  <c r="G845" i="2"/>
  <c r="G846" i="2"/>
  <c r="G847" i="2"/>
  <c r="G848" i="2"/>
  <c r="G849" i="2"/>
  <c r="G850" i="2"/>
  <c r="G851" i="2"/>
  <c r="G852" i="2"/>
  <c r="G853" i="2"/>
  <c r="G854" i="2"/>
  <c r="G855" i="2"/>
  <c r="G856" i="2"/>
  <c r="G857" i="2"/>
  <c r="G858" i="2"/>
  <c r="G859" i="2"/>
  <c r="G860" i="2"/>
  <c r="G861" i="2"/>
  <c r="G862" i="2"/>
  <c r="G863" i="2"/>
  <c r="G864" i="2"/>
  <c r="G865" i="2"/>
  <c r="G866" i="2"/>
  <c r="G867" i="2"/>
  <c r="G868" i="2"/>
  <c r="G869" i="2"/>
  <c r="G870" i="2"/>
  <c r="G871" i="2"/>
  <c r="G872" i="2"/>
  <c r="G873" i="2"/>
  <c r="G874" i="2"/>
  <c r="G875" i="2"/>
  <c r="G876" i="2"/>
  <c r="G877" i="2"/>
  <c r="G878" i="2"/>
  <c r="G879" i="2"/>
  <c r="G880" i="2"/>
  <c r="G881" i="2"/>
  <c r="G882" i="2"/>
  <c r="G883" i="2"/>
  <c r="G884" i="2"/>
  <c r="G885" i="2"/>
  <c r="G886" i="2"/>
  <c r="G887" i="2"/>
  <c r="G888" i="2"/>
  <c r="G889" i="2"/>
  <c r="G890" i="2"/>
  <c r="G891" i="2"/>
  <c r="G892" i="2"/>
  <c r="G893" i="2"/>
  <c r="G894" i="2"/>
  <c r="G895" i="2"/>
  <c r="G896" i="2"/>
  <c r="G897" i="2"/>
  <c r="G898" i="2"/>
  <c r="G899" i="2"/>
  <c r="G900" i="2"/>
  <c r="G901" i="2"/>
  <c r="G902" i="2"/>
  <c r="G903" i="2"/>
  <c r="G904" i="2"/>
  <c r="G905" i="2"/>
  <c r="G906" i="2"/>
  <c r="G907" i="2"/>
  <c r="G908" i="2"/>
  <c r="G909" i="2"/>
  <c r="G910" i="2"/>
  <c r="G911" i="2"/>
  <c r="G912" i="2"/>
  <c r="G913" i="2"/>
  <c r="G914" i="2"/>
  <c r="G915" i="2"/>
  <c r="G916" i="2"/>
  <c r="G917" i="2"/>
  <c r="G918" i="2"/>
  <c r="G919" i="2"/>
  <c r="G920" i="2"/>
  <c r="G921" i="2"/>
  <c r="G922" i="2"/>
  <c r="G923" i="2"/>
  <c r="G924" i="2"/>
  <c r="G925" i="2"/>
  <c r="G926" i="2"/>
  <c r="G927" i="2"/>
  <c r="G928" i="2"/>
  <c r="G929" i="2"/>
  <c r="G930" i="2"/>
  <c r="G931" i="2"/>
  <c r="G932" i="2"/>
  <c r="G933" i="2"/>
  <c r="G934" i="2"/>
  <c r="G935" i="2"/>
  <c r="G936" i="2"/>
  <c r="G937" i="2"/>
  <c r="G938" i="2"/>
  <c r="G939" i="2"/>
  <c r="G940" i="2"/>
  <c r="G941" i="2"/>
  <c r="G942" i="2"/>
  <c r="G943" i="2"/>
  <c r="G944" i="2"/>
  <c r="G945" i="2"/>
  <c r="G946" i="2"/>
  <c r="G947" i="2"/>
  <c r="G948" i="2"/>
  <c r="G949" i="2"/>
  <c r="G950" i="2"/>
  <c r="G951" i="2"/>
  <c r="G952" i="2"/>
  <c r="G953" i="2"/>
  <c r="G954" i="2"/>
  <c r="G955" i="2"/>
  <c r="G956" i="2"/>
  <c r="G957" i="2"/>
  <c r="G958" i="2"/>
  <c r="G959" i="2"/>
  <c r="G960" i="2"/>
  <c r="G961" i="2"/>
  <c r="G962" i="2"/>
  <c r="G963" i="2"/>
  <c r="G964" i="2"/>
  <c r="G965" i="2"/>
  <c r="G966" i="2"/>
  <c r="G967" i="2"/>
  <c r="G968" i="2"/>
  <c r="G969" i="2"/>
  <c r="G970" i="2"/>
  <c r="G971" i="2"/>
  <c r="G972" i="2"/>
  <c r="G973" i="2"/>
  <c r="G974" i="2"/>
  <c r="G975" i="2"/>
  <c r="G976" i="2"/>
  <c r="G977" i="2"/>
  <c r="G978" i="2"/>
  <c r="G979" i="2"/>
  <c r="G980" i="2"/>
  <c r="G981" i="2"/>
  <c r="G982" i="2"/>
  <c r="G983" i="2"/>
  <c r="G984" i="2"/>
  <c r="G985" i="2"/>
  <c r="G986" i="2"/>
  <c r="G987" i="2"/>
  <c r="G988" i="2"/>
  <c r="G989" i="2"/>
  <c r="G990" i="2"/>
  <c r="G991" i="2"/>
  <c r="G992" i="2"/>
  <c r="G993" i="2"/>
  <c r="G994" i="2"/>
  <c r="G995" i="2"/>
  <c r="G996" i="2"/>
  <c r="G997" i="2"/>
  <c r="G998" i="2"/>
  <c r="G999" i="2"/>
  <c r="G1000" i="2"/>
  <c r="G1001" i="2"/>
  <c r="G1002" i="2"/>
  <c r="G1003" i="2"/>
  <c r="G1004" i="2"/>
  <c r="G1005" i="2"/>
  <c r="G1006" i="2"/>
  <c r="G1007" i="2"/>
  <c r="G1008" i="2"/>
  <c r="G1009" i="2"/>
  <c r="G1010" i="2"/>
  <c r="G1011" i="2"/>
  <c r="G1012" i="2"/>
  <c r="G1013" i="2"/>
  <c r="G1014" i="2"/>
  <c r="G1015" i="2"/>
  <c r="G1016" i="2"/>
  <c r="G1017" i="2"/>
  <c r="G1018" i="2"/>
  <c r="G1019" i="2"/>
  <c r="G1020" i="2"/>
  <c r="G1021" i="2"/>
  <c r="G1022" i="2"/>
  <c r="G1023" i="2"/>
  <c r="G1024" i="2"/>
  <c r="G1025" i="2"/>
  <c r="G1026" i="2"/>
  <c r="G1027" i="2"/>
  <c r="G1028" i="2"/>
  <c r="G1029" i="2"/>
  <c r="G1030" i="2"/>
  <c r="G1031" i="2"/>
  <c r="G1032" i="2"/>
  <c r="G1033" i="2"/>
  <c r="G1034" i="2"/>
  <c r="G1035" i="2"/>
  <c r="G1036" i="2"/>
  <c r="G1037" i="2"/>
  <c r="G1038" i="2"/>
  <c r="G1039" i="2"/>
  <c r="G1040" i="2"/>
  <c r="G1041" i="2"/>
  <c r="G1042" i="2"/>
  <c r="G1043" i="2"/>
  <c r="G1044" i="2"/>
  <c r="G1045" i="2"/>
  <c r="G1046" i="2"/>
  <c r="G1047" i="2"/>
  <c r="G1048" i="2"/>
  <c r="G1049" i="2"/>
  <c r="G1050" i="2"/>
  <c r="G1051" i="2"/>
  <c r="G1052" i="2"/>
  <c r="G1053" i="2"/>
  <c r="G1054" i="2"/>
  <c r="G1055" i="2"/>
  <c r="G1056" i="2"/>
  <c r="G1057" i="2"/>
  <c r="G1058" i="2"/>
  <c r="G1059" i="2"/>
  <c r="G1060" i="2"/>
  <c r="G1061" i="2"/>
  <c r="G1062" i="2"/>
  <c r="G1063" i="2"/>
  <c r="G1064" i="2"/>
  <c r="G1065" i="2"/>
  <c r="G1066" i="2"/>
  <c r="G1067" i="2"/>
  <c r="G1068" i="2"/>
  <c r="G1069" i="2"/>
  <c r="G1070" i="2"/>
  <c r="G1071" i="2"/>
  <c r="G1072" i="2"/>
  <c r="G1073" i="2"/>
  <c r="G1074" i="2"/>
  <c r="G1075" i="2"/>
  <c r="G1076" i="2"/>
  <c r="G1077" i="2"/>
  <c r="G1078" i="2"/>
  <c r="G1079" i="2"/>
  <c r="G1080" i="2"/>
  <c r="G1081" i="2"/>
  <c r="G1082" i="2"/>
  <c r="G1083" i="2"/>
  <c r="G1084" i="2"/>
  <c r="G1085" i="2"/>
  <c r="G1086" i="2"/>
  <c r="G1087" i="2"/>
  <c r="G1088" i="2"/>
  <c r="G1089" i="2"/>
  <c r="G1090" i="2"/>
  <c r="G1091" i="2"/>
  <c r="G1092" i="2"/>
  <c r="G1093" i="2"/>
  <c r="G1094" i="2"/>
  <c r="G1095" i="2"/>
  <c r="G1096" i="2"/>
  <c r="G1097" i="2"/>
  <c r="G1098" i="2"/>
  <c r="G1099" i="2"/>
  <c r="G1100" i="2"/>
  <c r="G1101" i="2"/>
  <c r="G1102" i="2"/>
  <c r="G1103" i="2"/>
  <c r="G1104" i="2"/>
  <c r="G1105" i="2"/>
  <c r="G1106" i="2"/>
  <c r="G1107" i="2"/>
  <c r="G1108" i="2"/>
  <c r="G1109" i="2"/>
  <c r="G1110" i="2"/>
  <c r="G1111" i="2"/>
  <c r="G1112" i="2"/>
  <c r="G1113" i="2"/>
  <c r="G1114" i="2"/>
  <c r="G1115" i="2"/>
  <c r="G1116" i="2"/>
  <c r="G1117" i="2"/>
  <c r="G1118" i="2"/>
  <c r="G1119" i="2"/>
  <c r="G1120" i="2"/>
  <c r="G1121" i="2"/>
  <c r="G1122" i="2"/>
  <c r="G1123" i="2"/>
  <c r="G1124" i="2"/>
  <c r="G1125" i="2"/>
  <c r="G1126" i="2"/>
  <c r="G1127" i="2"/>
  <c r="G1128" i="2"/>
  <c r="G1129" i="2"/>
  <c r="G1130" i="2"/>
  <c r="G1131" i="2"/>
  <c r="G1132" i="2"/>
  <c r="G1133" i="2"/>
  <c r="G1134" i="2"/>
  <c r="G1135" i="2"/>
  <c r="G1136" i="2"/>
  <c r="G1137" i="2"/>
  <c r="G1138" i="2"/>
  <c r="G1139" i="2"/>
  <c r="G1140" i="2"/>
  <c r="G1141" i="2"/>
  <c r="G1142" i="2"/>
  <c r="G1143" i="2"/>
  <c r="G1144" i="2"/>
  <c r="G1145" i="2"/>
  <c r="G1146" i="2"/>
  <c r="G1147" i="2"/>
  <c r="G1148" i="2"/>
  <c r="G1149" i="2"/>
  <c r="G1150" i="2"/>
  <c r="G1151" i="2"/>
  <c r="G1152" i="2"/>
  <c r="G1153" i="2"/>
  <c r="G1154" i="2"/>
  <c r="G1155" i="2"/>
  <c r="G1156" i="2"/>
  <c r="G1157" i="2"/>
  <c r="G1158" i="2"/>
  <c r="G1159" i="2"/>
  <c r="G1160" i="2"/>
  <c r="G1161" i="2"/>
  <c r="G1162" i="2"/>
  <c r="G1163" i="2"/>
  <c r="G1164" i="2"/>
  <c r="G1165" i="2"/>
  <c r="G1166" i="2"/>
  <c r="G1167" i="2"/>
  <c r="G1168" i="2"/>
  <c r="G1169" i="2"/>
  <c r="G1170" i="2"/>
  <c r="G1171" i="2"/>
  <c r="G1172" i="2"/>
  <c r="G1173" i="2"/>
  <c r="G1174" i="2"/>
  <c r="G1175" i="2"/>
  <c r="G1176" i="2"/>
  <c r="G1177" i="2"/>
  <c r="G1178" i="2"/>
  <c r="G1179" i="2"/>
  <c r="G1180" i="2"/>
  <c r="G1181" i="2"/>
  <c r="G1182" i="2"/>
  <c r="G1183" i="2"/>
  <c r="G1184" i="2"/>
  <c r="G1185" i="2"/>
  <c r="G1186" i="2"/>
  <c r="G1187" i="2"/>
  <c r="G1188" i="2"/>
  <c r="G1189" i="2"/>
  <c r="G1190" i="2"/>
  <c r="G1191" i="2"/>
  <c r="G1192" i="2"/>
  <c r="G1193" i="2"/>
  <c r="G1194" i="2"/>
  <c r="G1195" i="2"/>
  <c r="G1196" i="2"/>
  <c r="G1197" i="2"/>
  <c r="G1198" i="2"/>
  <c r="G1199" i="2"/>
  <c r="G1200" i="2"/>
  <c r="G1201" i="2"/>
  <c r="G1202" i="2"/>
  <c r="G1203" i="2"/>
  <c r="G1204" i="2"/>
  <c r="G1205" i="2"/>
  <c r="G1206" i="2"/>
  <c r="G1207" i="2"/>
  <c r="G1208" i="2"/>
  <c r="G1209" i="2"/>
  <c r="G1210" i="2"/>
  <c r="G1211" i="2"/>
  <c r="G1212" i="2"/>
  <c r="G1213" i="2"/>
  <c r="G1214" i="2"/>
  <c r="G1215" i="2"/>
  <c r="G1216" i="2"/>
  <c r="G1217" i="2"/>
  <c r="G1218" i="2"/>
  <c r="G1219" i="2"/>
  <c r="G1220" i="2"/>
  <c r="G1221" i="2"/>
  <c r="G1222" i="2"/>
  <c r="G1223" i="2"/>
  <c r="G1224" i="2"/>
  <c r="G1225" i="2"/>
  <c r="G1226" i="2"/>
  <c r="G1227" i="2"/>
  <c r="G1228" i="2"/>
  <c r="G1229" i="2"/>
  <c r="G1230" i="2"/>
  <c r="G1231" i="2"/>
  <c r="G1232" i="2"/>
  <c r="G1233" i="2"/>
  <c r="G1234" i="2"/>
  <c r="G1235" i="2"/>
  <c r="G1236" i="2"/>
  <c r="G1237" i="2"/>
  <c r="G1238" i="2"/>
  <c r="G1239" i="2"/>
  <c r="G1240" i="2"/>
  <c r="G1241" i="2"/>
  <c r="G1242" i="2"/>
  <c r="G1243" i="2"/>
  <c r="G1244" i="2"/>
  <c r="G1245" i="2"/>
  <c r="G1246" i="2"/>
  <c r="G1247" i="2"/>
  <c r="G1248" i="2"/>
  <c r="G1249" i="2"/>
  <c r="G1250" i="2"/>
  <c r="G1251" i="2"/>
  <c r="G1252" i="2"/>
  <c r="G1253" i="2"/>
  <c r="G1254" i="2"/>
  <c r="G1255" i="2"/>
  <c r="G1256" i="2"/>
  <c r="G1257" i="2"/>
  <c r="G1258" i="2"/>
  <c r="G1259" i="2"/>
  <c r="G1260" i="2"/>
  <c r="G1261" i="2"/>
  <c r="G1262" i="2"/>
  <c r="G1263" i="2"/>
  <c r="G1264" i="2"/>
  <c r="G1265" i="2"/>
  <c r="G1266" i="2"/>
  <c r="G1267" i="2"/>
  <c r="G1268" i="2"/>
  <c r="G1269" i="2"/>
  <c r="G1270" i="2"/>
  <c r="G1271" i="2"/>
  <c r="G1272" i="2"/>
  <c r="G1273" i="2"/>
  <c r="G1274" i="2"/>
  <c r="G1275" i="2"/>
  <c r="G1276" i="2"/>
  <c r="G1277" i="2"/>
  <c r="G1278" i="2"/>
  <c r="G1279" i="2"/>
  <c r="G1280" i="2"/>
  <c r="G1281" i="2"/>
  <c r="G1282" i="2"/>
  <c r="G1283" i="2"/>
  <c r="G1284" i="2"/>
  <c r="G1285" i="2"/>
  <c r="G1286" i="2"/>
  <c r="G1287" i="2"/>
  <c r="G1288" i="2"/>
  <c r="G1289" i="2"/>
  <c r="G1290" i="2"/>
  <c r="G1291" i="2"/>
  <c r="G1292" i="2"/>
  <c r="G1293" i="2"/>
  <c r="G1294" i="2"/>
  <c r="G1295" i="2"/>
  <c r="G1296" i="2"/>
  <c r="G1297" i="2"/>
  <c r="G1298" i="2"/>
  <c r="G1299" i="2"/>
  <c r="G1300" i="2"/>
  <c r="G1301" i="2"/>
  <c r="G1302" i="2"/>
  <c r="G1303" i="2"/>
  <c r="G1304" i="2"/>
  <c r="G1305" i="2"/>
  <c r="G1306" i="2"/>
  <c r="G1307" i="2"/>
  <c r="G1308" i="2"/>
  <c r="G1309" i="2"/>
  <c r="G1310" i="2"/>
  <c r="G1311" i="2"/>
  <c r="G1312" i="2"/>
  <c r="G1313" i="2"/>
  <c r="G1314" i="2"/>
  <c r="G1315" i="2"/>
  <c r="G1316" i="2"/>
  <c r="G1317" i="2"/>
  <c r="G1318" i="2"/>
  <c r="G1319" i="2"/>
  <c r="G1320" i="2"/>
  <c r="G1321" i="2"/>
  <c r="G1322" i="2"/>
  <c r="G1323" i="2"/>
  <c r="G1324" i="2"/>
  <c r="G1325" i="2"/>
  <c r="G1326" i="2"/>
  <c r="G1327" i="2"/>
  <c r="G1328" i="2"/>
  <c r="G1329" i="2"/>
  <c r="G1330" i="2"/>
  <c r="G1331" i="2"/>
  <c r="G1332" i="2"/>
  <c r="G1333" i="2"/>
  <c r="G1334" i="2"/>
  <c r="G1335" i="2"/>
  <c r="G1336" i="2"/>
  <c r="G1337" i="2"/>
  <c r="G1338" i="2"/>
  <c r="G1339" i="2"/>
  <c r="G1340" i="2"/>
  <c r="G1341" i="2"/>
  <c r="G1342" i="2"/>
  <c r="G1343" i="2"/>
  <c r="G1344" i="2"/>
  <c r="G1345" i="2"/>
  <c r="G1346" i="2"/>
  <c r="G1347" i="2"/>
  <c r="G1348" i="2"/>
  <c r="G1349" i="2"/>
  <c r="G1350" i="2"/>
  <c r="G1351" i="2"/>
  <c r="G1352" i="2"/>
  <c r="G1353" i="2"/>
  <c r="G1354" i="2"/>
  <c r="G1355" i="2"/>
  <c r="G1356" i="2"/>
  <c r="G1357" i="2"/>
  <c r="G1358" i="2"/>
  <c r="G1359" i="2"/>
  <c r="G1360" i="2"/>
  <c r="G1361" i="2"/>
  <c r="G1362" i="2"/>
  <c r="G1363" i="2"/>
  <c r="G1364" i="2"/>
  <c r="G1365" i="2"/>
  <c r="G1366" i="2"/>
  <c r="G1367" i="2"/>
  <c r="G1368" i="2"/>
  <c r="G1369" i="2"/>
  <c r="G1370" i="2"/>
  <c r="G1371" i="2"/>
  <c r="G1372" i="2"/>
  <c r="G1373" i="2"/>
  <c r="G1374" i="2"/>
  <c r="G1375" i="2"/>
  <c r="G1376" i="2"/>
  <c r="G1377" i="2"/>
  <c r="G1378" i="2"/>
  <c r="G1379" i="2"/>
  <c r="G1380" i="2"/>
  <c r="G1381" i="2"/>
  <c r="G1382" i="2"/>
  <c r="G1383" i="2"/>
  <c r="G1384" i="2"/>
  <c r="G1385" i="2"/>
  <c r="G1386" i="2"/>
  <c r="G1387" i="2"/>
  <c r="G1388" i="2"/>
  <c r="G1389" i="2"/>
  <c r="G1390" i="2"/>
  <c r="G1391" i="2"/>
  <c r="G1392" i="2"/>
  <c r="G1393" i="2"/>
  <c r="G1394" i="2"/>
  <c r="G1395" i="2"/>
  <c r="G1396" i="2"/>
  <c r="G1397" i="2"/>
  <c r="G1398" i="2"/>
  <c r="G1399" i="2"/>
  <c r="G1400" i="2"/>
  <c r="G1401" i="2"/>
  <c r="G1402" i="2"/>
  <c r="G1403" i="2"/>
  <c r="G1404" i="2"/>
  <c r="G1405" i="2"/>
  <c r="G1406" i="2"/>
  <c r="G1407" i="2"/>
  <c r="G1408" i="2"/>
  <c r="G1409" i="2"/>
  <c r="G1410" i="2"/>
  <c r="G1411" i="2"/>
  <c r="G1412" i="2"/>
  <c r="G1413" i="2"/>
  <c r="G1414" i="2"/>
  <c r="G1415" i="2"/>
  <c r="G1416" i="2"/>
  <c r="G1417" i="2"/>
  <c r="G1418" i="2"/>
  <c r="G1419" i="2"/>
  <c r="G1420" i="2"/>
  <c r="G1421" i="2"/>
  <c r="G1422" i="2"/>
  <c r="G1423" i="2"/>
  <c r="G1424" i="2"/>
  <c r="G1425" i="2"/>
  <c r="G1426" i="2"/>
  <c r="G1427" i="2"/>
  <c r="G1428" i="2"/>
  <c r="G1429" i="2"/>
  <c r="G1430" i="2"/>
  <c r="G1431" i="2"/>
  <c r="G1432" i="2"/>
  <c r="G1433" i="2"/>
  <c r="G1434" i="2"/>
  <c r="G1435" i="2"/>
  <c r="G1436" i="2"/>
  <c r="G1437" i="2"/>
  <c r="G1438" i="2"/>
  <c r="G1439" i="2"/>
  <c r="G1440" i="2"/>
  <c r="G1441" i="2"/>
  <c r="G1442" i="2"/>
  <c r="G1443" i="2"/>
  <c r="G1444" i="2"/>
  <c r="G1445" i="2"/>
  <c r="G1446" i="2"/>
  <c r="G1447" i="2"/>
  <c r="G1448" i="2"/>
  <c r="G1449" i="2"/>
  <c r="G1450" i="2"/>
  <c r="G1451" i="2"/>
  <c r="G1452" i="2"/>
  <c r="G1453" i="2"/>
  <c r="G1454" i="2"/>
  <c r="G1455" i="2"/>
  <c r="G1456" i="2"/>
  <c r="G1457" i="2"/>
  <c r="G1458" i="2"/>
  <c r="G1459" i="2"/>
  <c r="G1460" i="2"/>
  <c r="G1461" i="2"/>
  <c r="G1462" i="2"/>
  <c r="G1463" i="2"/>
  <c r="G1464" i="2"/>
  <c r="G1465" i="2"/>
  <c r="G1466" i="2"/>
  <c r="G1467" i="2"/>
  <c r="G1468" i="2"/>
  <c r="G1469" i="2"/>
  <c r="G1470" i="2"/>
  <c r="G1471" i="2"/>
  <c r="G1472" i="2"/>
  <c r="G1473" i="2"/>
  <c r="G1474" i="2"/>
  <c r="G1475" i="2"/>
  <c r="G1476" i="2"/>
  <c r="G1477" i="2"/>
  <c r="G1478" i="2"/>
  <c r="G1479" i="2"/>
  <c r="G1480" i="2"/>
  <c r="G1481" i="2"/>
  <c r="G1482" i="2"/>
  <c r="G1483" i="2"/>
  <c r="G1484" i="2"/>
  <c r="G1485" i="2"/>
  <c r="G1486" i="2"/>
  <c r="G1487" i="2"/>
  <c r="G1488" i="2"/>
  <c r="G1489" i="2"/>
  <c r="G1490" i="2"/>
  <c r="G1491" i="2"/>
  <c r="G1492" i="2"/>
  <c r="G1493" i="2"/>
  <c r="G1494" i="2"/>
  <c r="G1495" i="2"/>
  <c r="G1496" i="2"/>
  <c r="G1497" i="2"/>
  <c r="G1498" i="2"/>
  <c r="G1499" i="2"/>
  <c r="G1500" i="2"/>
  <c r="G1501" i="2"/>
  <c r="G1502" i="2"/>
  <c r="G1503" i="2"/>
  <c r="G1504" i="2"/>
  <c r="G1505" i="2"/>
  <c r="G1506" i="2"/>
  <c r="G1507" i="2"/>
  <c r="G1508" i="2"/>
  <c r="G1509" i="2"/>
  <c r="G1510" i="2"/>
  <c r="G1511" i="2"/>
  <c r="G1512" i="2"/>
  <c r="G1513" i="2"/>
  <c r="G1514" i="2"/>
  <c r="G1515" i="2"/>
  <c r="G1516" i="2"/>
  <c r="G1517" i="2"/>
  <c r="G1518" i="2"/>
  <c r="G1519" i="2"/>
  <c r="G1520" i="2"/>
  <c r="G1521" i="2"/>
  <c r="G1522" i="2"/>
  <c r="G1523" i="2"/>
  <c r="G1524" i="2"/>
  <c r="G1525" i="2"/>
  <c r="G1526" i="2"/>
  <c r="G1527" i="2"/>
  <c r="G1528" i="2"/>
  <c r="G1529" i="2"/>
  <c r="G1530" i="2"/>
  <c r="G1531" i="2"/>
  <c r="G1532" i="2"/>
  <c r="G1533" i="2"/>
  <c r="G1534" i="2"/>
  <c r="G1535" i="2"/>
  <c r="G1536" i="2"/>
  <c r="G1537" i="2"/>
  <c r="G1538" i="2"/>
  <c r="G1539" i="2"/>
  <c r="G1540" i="2"/>
  <c r="G1541" i="2"/>
  <c r="G1542" i="2"/>
  <c r="G1543" i="2"/>
  <c r="G1544" i="2"/>
  <c r="G1545" i="2"/>
  <c r="G1546" i="2"/>
  <c r="G1547" i="2"/>
  <c r="G1548" i="2"/>
  <c r="G1549" i="2"/>
  <c r="G1550" i="2"/>
  <c r="G1551" i="2"/>
  <c r="G1552" i="2"/>
  <c r="G1553" i="2"/>
  <c r="G1554" i="2"/>
  <c r="G1555" i="2"/>
  <c r="G1556" i="2"/>
  <c r="G1557" i="2"/>
  <c r="G1558" i="2"/>
  <c r="G1559" i="2"/>
  <c r="G1560" i="2"/>
  <c r="G1561" i="2"/>
  <c r="G1562" i="2"/>
  <c r="G1563" i="2"/>
  <c r="G1564" i="2"/>
  <c r="G1565" i="2"/>
  <c r="G1566" i="2"/>
  <c r="G1567" i="2"/>
  <c r="G1568" i="2"/>
  <c r="G1569" i="2"/>
  <c r="G1570" i="2"/>
  <c r="G1571" i="2"/>
  <c r="G1572" i="2"/>
  <c r="G1573" i="2"/>
  <c r="G1574" i="2"/>
  <c r="G1575" i="2"/>
  <c r="G1576" i="2"/>
  <c r="G1577" i="2"/>
  <c r="G1578" i="2"/>
  <c r="G1579" i="2"/>
  <c r="G1580" i="2"/>
  <c r="G1581" i="2"/>
  <c r="G1582" i="2"/>
  <c r="G1583" i="2"/>
  <c r="G1584" i="2"/>
  <c r="G1585" i="2"/>
  <c r="G1586" i="2"/>
  <c r="G1587" i="2"/>
  <c r="G1588" i="2"/>
  <c r="G1589" i="2"/>
  <c r="G1590" i="2"/>
  <c r="G1591" i="2"/>
  <c r="G1592" i="2"/>
  <c r="G1593" i="2"/>
  <c r="G1594" i="2"/>
  <c r="G1595" i="2"/>
  <c r="G1596" i="2"/>
  <c r="G1597" i="2"/>
  <c r="G1598" i="2"/>
  <c r="G1599" i="2"/>
  <c r="G1600" i="2"/>
  <c r="G1601" i="2"/>
  <c r="G1602" i="2"/>
  <c r="G1603" i="2"/>
  <c r="G1604" i="2"/>
  <c r="G1605" i="2"/>
  <c r="G1606" i="2"/>
  <c r="G1607" i="2"/>
  <c r="G1608" i="2"/>
  <c r="G1609" i="2"/>
  <c r="G1610" i="2"/>
  <c r="G1611" i="2"/>
  <c r="G1612" i="2"/>
  <c r="G1613" i="2"/>
  <c r="G1614" i="2"/>
  <c r="G1615" i="2"/>
  <c r="G1616" i="2"/>
  <c r="G1617" i="2"/>
  <c r="G1618" i="2"/>
  <c r="G1619" i="2"/>
  <c r="G1620" i="2"/>
  <c r="G1621" i="2"/>
  <c r="G1622" i="2"/>
  <c r="G1623" i="2"/>
  <c r="G1624" i="2"/>
  <c r="G1625" i="2"/>
  <c r="G1626" i="2"/>
  <c r="G1627" i="2"/>
  <c r="G1628" i="2"/>
  <c r="G1629" i="2"/>
  <c r="G1630" i="2"/>
  <c r="G1631" i="2"/>
  <c r="G1632" i="2"/>
  <c r="G1633" i="2"/>
  <c r="G1634" i="2"/>
  <c r="G1635" i="2"/>
  <c r="G1636" i="2"/>
  <c r="G1637" i="2"/>
  <c r="G1638" i="2"/>
  <c r="G1639" i="2"/>
  <c r="G1640" i="2"/>
  <c r="G1641" i="2"/>
  <c r="G1642" i="2"/>
  <c r="G1643" i="2"/>
  <c r="G1644" i="2"/>
  <c r="G1645" i="2"/>
  <c r="G1646" i="2"/>
  <c r="G1647" i="2"/>
  <c r="G1648" i="2"/>
  <c r="G1649" i="2"/>
  <c r="G1650" i="2"/>
  <c r="G1651" i="2"/>
  <c r="G1652" i="2"/>
  <c r="G1653" i="2"/>
  <c r="G1654" i="2"/>
  <c r="G1655" i="2"/>
  <c r="G1656" i="2"/>
  <c r="G1657" i="2"/>
  <c r="G1658" i="2"/>
  <c r="G1659" i="2"/>
  <c r="G1660" i="2"/>
  <c r="G1661" i="2"/>
  <c r="G1662" i="2"/>
  <c r="G1663" i="2"/>
  <c r="G1664" i="2"/>
  <c r="G1665" i="2"/>
  <c r="G1666" i="2"/>
  <c r="G1667" i="2"/>
  <c r="G1668" i="2"/>
  <c r="G1669" i="2"/>
  <c r="G1670" i="2"/>
  <c r="G1671" i="2"/>
  <c r="G1672" i="2"/>
  <c r="G1673" i="2"/>
  <c r="G1674" i="2"/>
  <c r="G1675" i="2"/>
  <c r="G1676" i="2"/>
  <c r="G1677" i="2"/>
  <c r="G1678" i="2"/>
  <c r="G1679" i="2"/>
  <c r="G1680" i="2"/>
  <c r="G1681" i="2"/>
  <c r="G1682" i="2"/>
  <c r="G1683" i="2"/>
  <c r="G1684" i="2"/>
  <c r="G1685" i="2"/>
  <c r="G1686" i="2"/>
  <c r="G1687" i="2"/>
  <c r="G1688" i="2"/>
  <c r="G1689" i="2"/>
  <c r="G1690" i="2"/>
  <c r="G1691" i="2"/>
  <c r="G1692" i="2"/>
  <c r="G1693" i="2"/>
  <c r="G1694" i="2"/>
  <c r="G1695" i="2"/>
  <c r="G1696" i="2"/>
  <c r="G1697" i="2"/>
  <c r="G1698" i="2"/>
  <c r="G1699" i="2"/>
  <c r="G1700" i="2"/>
  <c r="G1701" i="2"/>
  <c r="G1702" i="2"/>
  <c r="G1703" i="2"/>
  <c r="G1704" i="2"/>
  <c r="G1705" i="2"/>
  <c r="G1706" i="2"/>
  <c r="G1707" i="2"/>
  <c r="G1708" i="2"/>
  <c r="G1709" i="2"/>
  <c r="G1710" i="2"/>
  <c r="G1711" i="2"/>
  <c r="G1712" i="2"/>
  <c r="G1713" i="2"/>
  <c r="G1714" i="2"/>
  <c r="G1715" i="2"/>
  <c r="G1716" i="2"/>
  <c r="G1717" i="2"/>
  <c r="G1718" i="2"/>
  <c r="G1719" i="2"/>
  <c r="G1720" i="2"/>
  <c r="G1721" i="2"/>
  <c r="G1722" i="2"/>
  <c r="G1723" i="2"/>
  <c r="G1724" i="2"/>
  <c r="G1725" i="2"/>
  <c r="G1726" i="2"/>
  <c r="G1727" i="2"/>
  <c r="G1728" i="2"/>
  <c r="G1729" i="2"/>
  <c r="G1730" i="2"/>
  <c r="G1731" i="2"/>
  <c r="G1732" i="2"/>
  <c r="G1733" i="2"/>
  <c r="G1734" i="2"/>
  <c r="G1735" i="2"/>
  <c r="G1736" i="2"/>
  <c r="G1737" i="2"/>
  <c r="G1738" i="2"/>
  <c r="G1739" i="2"/>
  <c r="G1740" i="2"/>
  <c r="G1741" i="2"/>
  <c r="G1742" i="2"/>
  <c r="G1743" i="2"/>
  <c r="G1744" i="2"/>
  <c r="G1745" i="2"/>
  <c r="G1746" i="2"/>
  <c r="G1747" i="2"/>
  <c r="G1748" i="2"/>
  <c r="G1749" i="2"/>
  <c r="G1750" i="2"/>
  <c r="G1751" i="2"/>
  <c r="G1752" i="2"/>
  <c r="G1753" i="2"/>
  <c r="G1754" i="2"/>
  <c r="G1755" i="2"/>
  <c r="G1756" i="2"/>
  <c r="G1757" i="2"/>
  <c r="G1758" i="2"/>
  <c r="G1759" i="2"/>
  <c r="G1760" i="2"/>
  <c r="G1761" i="2"/>
  <c r="G1762" i="2"/>
  <c r="G1763" i="2"/>
  <c r="G1764" i="2"/>
  <c r="G1765" i="2"/>
  <c r="G1766" i="2"/>
  <c r="G1767" i="2"/>
  <c r="G1768" i="2"/>
  <c r="G1769" i="2"/>
  <c r="G1770" i="2"/>
  <c r="G1771" i="2"/>
  <c r="G1772" i="2"/>
  <c r="G1773" i="2"/>
  <c r="G1774" i="2"/>
  <c r="G1775" i="2"/>
  <c r="G1776" i="2"/>
  <c r="G1777" i="2"/>
  <c r="G1778" i="2"/>
  <c r="G1779" i="2"/>
  <c r="G1780" i="2"/>
  <c r="G1781" i="2"/>
  <c r="G1782" i="2"/>
  <c r="G1783" i="2"/>
  <c r="G1784" i="2"/>
  <c r="G1785" i="2"/>
  <c r="G1786" i="2"/>
  <c r="G1787" i="2"/>
  <c r="G1788" i="2"/>
  <c r="G1789" i="2"/>
  <c r="G1790" i="2"/>
  <c r="G1791" i="2"/>
  <c r="G1792" i="2"/>
  <c r="G1793" i="2"/>
  <c r="G1794" i="2"/>
  <c r="G1795" i="2"/>
  <c r="G1796" i="2"/>
  <c r="G1797" i="2"/>
  <c r="G1798" i="2"/>
  <c r="G1799" i="2"/>
  <c r="G1800" i="2"/>
  <c r="G1801" i="2"/>
  <c r="G1802" i="2"/>
  <c r="G1803" i="2"/>
  <c r="G1804" i="2"/>
  <c r="G1805" i="2"/>
  <c r="G1806" i="2"/>
  <c r="G1807" i="2"/>
  <c r="G1808" i="2"/>
  <c r="G1809" i="2"/>
  <c r="G1810" i="2"/>
  <c r="G1811" i="2"/>
  <c r="G1812" i="2"/>
  <c r="G1813" i="2"/>
  <c r="G1814" i="2"/>
  <c r="G1815" i="2"/>
  <c r="G1816" i="2"/>
  <c r="G1817" i="2"/>
  <c r="G1818" i="2"/>
  <c r="G1819" i="2"/>
  <c r="G1820" i="2"/>
  <c r="G1821" i="2"/>
  <c r="G1822" i="2"/>
  <c r="G1823" i="2"/>
  <c r="G1824" i="2"/>
  <c r="G1825" i="2"/>
  <c r="G1826" i="2"/>
  <c r="G1827" i="2"/>
  <c r="G1828" i="2"/>
  <c r="G1829" i="2"/>
  <c r="G1830" i="2"/>
  <c r="G1831" i="2"/>
  <c r="G1832" i="2"/>
  <c r="G1833" i="2"/>
  <c r="G1834" i="2"/>
  <c r="G1835" i="2"/>
  <c r="G1836" i="2"/>
  <c r="G1837" i="2"/>
  <c r="G1838" i="2"/>
  <c r="G1839" i="2"/>
  <c r="G1840" i="2"/>
  <c r="G1841" i="2"/>
  <c r="G1842" i="2"/>
  <c r="G1843" i="2"/>
  <c r="G1844" i="2"/>
  <c r="G1845" i="2"/>
  <c r="G1846" i="2"/>
  <c r="G1847" i="2"/>
  <c r="G1848" i="2"/>
  <c r="G1849" i="2"/>
  <c r="G1850" i="2"/>
  <c r="G1851" i="2"/>
  <c r="G1852" i="2"/>
  <c r="G1853" i="2"/>
  <c r="G1854" i="2"/>
  <c r="G1855" i="2"/>
  <c r="G1856" i="2"/>
  <c r="G1857" i="2"/>
  <c r="G1858" i="2"/>
  <c r="G1859" i="2"/>
  <c r="G1860" i="2"/>
  <c r="G1861" i="2"/>
  <c r="G1862" i="2"/>
  <c r="G1863" i="2"/>
  <c r="G1864" i="2"/>
  <c r="G1865" i="2"/>
  <c r="G1866" i="2"/>
  <c r="G1867" i="2"/>
  <c r="G1868" i="2"/>
  <c r="G1869" i="2"/>
  <c r="G1870" i="2"/>
  <c r="G1871" i="2"/>
  <c r="G1872" i="2"/>
  <c r="G1873" i="2"/>
  <c r="G1874" i="2"/>
  <c r="G1875" i="2"/>
  <c r="G1876" i="2"/>
  <c r="G1877" i="2"/>
  <c r="G1878" i="2"/>
  <c r="G1879" i="2"/>
  <c r="G1880" i="2"/>
  <c r="G1881" i="2"/>
  <c r="G1882" i="2"/>
  <c r="G1883" i="2"/>
  <c r="G1884" i="2"/>
  <c r="G1885" i="2"/>
  <c r="G1886" i="2"/>
  <c r="G1887" i="2"/>
  <c r="G1888" i="2"/>
  <c r="G1889" i="2"/>
  <c r="G1890" i="2"/>
  <c r="G1891" i="2"/>
  <c r="G1892" i="2"/>
  <c r="G1893" i="2"/>
  <c r="G1894" i="2"/>
  <c r="G1895" i="2"/>
  <c r="G1896" i="2"/>
  <c r="G26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F302" i="2"/>
  <c r="F303" i="2"/>
  <c r="F304" i="2"/>
  <c r="F305" i="2"/>
  <c r="F306" i="2"/>
  <c r="F307" i="2"/>
  <c r="F308" i="2"/>
  <c r="F309" i="2"/>
  <c r="F310" i="2"/>
  <c r="F311" i="2"/>
  <c r="F312" i="2"/>
  <c r="F313" i="2"/>
  <c r="F314" i="2"/>
  <c r="F315" i="2"/>
  <c r="F316" i="2"/>
  <c r="F317" i="2"/>
  <c r="F318" i="2"/>
  <c r="F319" i="2"/>
  <c r="F320" i="2"/>
  <c r="F321" i="2"/>
  <c r="F322" i="2"/>
  <c r="F323" i="2"/>
  <c r="F324" i="2"/>
  <c r="F325" i="2"/>
  <c r="F326" i="2"/>
  <c r="F327" i="2"/>
  <c r="F328" i="2"/>
  <c r="F329" i="2"/>
  <c r="F330" i="2"/>
  <c r="F331" i="2"/>
  <c r="F332" i="2"/>
  <c r="F333" i="2"/>
  <c r="F334" i="2"/>
  <c r="F335" i="2"/>
  <c r="F336" i="2"/>
  <c r="F337" i="2"/>
  <c r="F338" i="2"/>
  <c r="F339" i="2"/>
  <c r="F340" i="2"/>
  <c r="F341" i="2"/>
  <c r="F342" i="2"/>
  <c r="F343" i="2"/>
  <c r="F344" i="2"/>
  <c r="F345" i="2"/>
  <c r="F346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F421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6" i="2"/>
  <c r="F437" i="2"/>
  <c r="F438" i="2"/>
  <c r="F439" i="2"/>
  <c r="F440" i="2"/>
  <c r="F441" i="2"/>
  <c r="F442" i="2"/>
  <c r="F443" i="2"/>
  <c r="F444" i="2"/>
  <c r="F445" i="2"/>
  <c r="F446" i="2"/>
  <c r="F447" i="2"/>
  <c r="F448" i="2"/>
  <c r="F449" i="2"/>
  <c r="F450" i="2"/>
  <c r="F451" i="2"/>
  <c r="F452" i="2"/>
  <c r="F453" i="2"/>
  <c r="F454" i="2"/>
  <c r="F455" i="2"/>
  <c r="F456" i="2"/>
  <c r="F457" i="2"/>
  <c r="F458" i="2"/>
  <c r="F459" i="2"/>
  <c r="F460" i="2"/>
  <c r="F461" i="2"/>
  <c r="F462" i="2"/>
  <c r="F463" i="2"/>
  <c r="F464" i="2"/>
  <c r="F465" i="2"/>
  <c r="F466" i="2"/>
  <c r="F467" i="2"/>
  <c r="F468" i="2"/>
  <c r="F469" i="2"/>
  <c r="F470" i="2"/>
  <c r="F471" i="2"/>
  <c r="F472" i="2"/>
  <c r="F473" i="2"/>
  <c r="F474" i="2"/>
  <c r="F475" i="2"/>
  <c r="F476" i="2"/>
  <c r="F477" i="2"/>
  <c r="F478" i="2"/>
  <c r="F479" i="2"/>
  <c r="F480" i="2"/>
  <c r="F481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541" i="2"/>
  <c r="F542" i="2"/>
  <c r="F543" i="2"/>
  <c r="F544" i="2"/>
  <c r="F545" i="2"/>
  <c r="F546" i="2"/>
  <c r="F547" i="2"/>
  <c r="F548" i="2"/>
  <c r="F549" i="2"/>
  <c r="F550" i="2"/>
  <c r="F551" i="2"/>
  <c r="F552" i="2"/>
  <c r="F553" i="2"/>
  <c r="F554" i="2"/>
  <c r="F555" i="2"/>
  <c r="F556" i="2"/>
  <c r="F557" i="2"/>
  <c r="F558" i="2"/>
  <c r="F559" i="2"/>
  <c r="F560" i="2"/>
  <c r="F561" i="2"/>
  <c r="F562" i="2"/>
  <c r="F563" i="2"/>
  <c r="F564" i="2"/>
  <c r="F565" i="2"/>
  <c r="F566" i="2"/>
  <c r="F567" i="2"/>
  <c r="F568" i="2"/>
  <c r="F569" i="2"/>
  <c r="F570" i="2"/>
  <c r="F571" i="2"/>
  <c r="F572" i="2"/>
  <c r="F573" i="2"/>
  <c r="F574" i="2"/>
  <c r="F575" i="2"/>
  <c r="F576" i="2"/>
  <c r="F577" i="2"/>
  <c r="F578" i="2"/>
  <c r="F579" i="2"/>
  <c r="F580" i="2"/>
  <c r="F581" i="2"/>
  <c r="F582" i="2"/>
  <c r="F583" i="2"/>
  <c r="F584" i="2"/>
  <c r="F585" i="2"/>
  <c r="F586" i="2"/>
  <c r="F587" i="2"/>
  <c r="F588" i="2"/>
  <c r="F589" i="2"/>
  <c r="F590" i="2"/>
  <c r="F591" i="2"/>
  <c r="F592" i="2"/>
  <c r="F593" i="2"/>
  <c r="F594" i="2"/>
  <c r="F595" i="2"/>
  <c r="F596" i="2"/>
  <c r="F597" i="2"/>
  <c r="F598" i="2"/>
  <c r="F599" i="2"/>
  <c r="F600" i="2"/>
  <c r="F601" i="2"/>
  <c r="F602" i="2"/>
  <c r="F603" i="2"/>
  <c r="F604" i="2"/>
  <c r="F605" i="2"/>
  <c r="F606" i="2"/>
  <c r="F607" i="2"/>
  <c r="F608" i="2"/>
  <c r="F609" i="2"/>
  <c r="F610" i="2"/>
  <c r="F611" i="2"/>
  <c r="F612" i="2"/>
  <c r="F613" i="2"/>
  <c r="F614" i="2"/>
  <c r="F615" i="2"/>
  <c r="F616" i="2"/>
  <c r="F617" i="2"/>
  <c r="F618" i="2"/>
  <c r="F619" i="2"/>
  <c r="F620" i="2"/>
  <c r="F621" i="2"/>
  <c r="F622" i="2"/>
  <c r="F623" i="2"/>
  <c r="F624" i="2"/>
  <c r="F625" i="2"/>
  <c r="F626" i="2"/>
  <c r="F627" i="2"/>
  <c r="F628" i="2"/>
  <c r="F629" i="2"/>
  <c r="F630" i="2"/>
  <c r="F631" i="2"/>
  <c r="F632" i="2"/>
  <c r="F633" i="2"/>
  <c r="F634" i="2"/>
  <c r="F635" i="2"/>
  <c r="F636" i="2"/>
  <c r="F637" i="2"/>
  <c r="F638" i="2"/>
  <c r="F639" i="2"/>
  <c r="F640" i="2"/>
  <c r="F641" i="2"/>
  <c r="F642" i="2"/>
  <c r="F643" i="2"/>
  <c r="F644" i="2"/>
  <c r="F645" i="2"/>
  <c r="F646" i="2"/>
  <c r="F647" i="2"/>
  <c r="F648" i="2"/>
  <c r="F649" i="2"/>
  <c r="F650" i="2"/>
  <c r="F651" i="2"/>
  <c r="F652" i="2"/>
  <c r="F653" i="2"/>
  <c r="F654" i="2"/>
  <c r="F655" i="2"/>
  <c r="F656" i="2"/>
  <c r="F657" i="2"/>
  <c r="F658" i="2"/>
  <c r="F659" i="2"/>
  <c r="F660" i="2"/>
  <c r="F661" i="2"/>
  <c r="F662" i="2"/>
  <c r="F663" i="2"/>
  <c r="F664" i="2"/>
  <c r="F665" i="2"/>
  <c r="F666" i="2"/>
  <c r="F667" i="2"/>
  <c r="F668" i="2"/>
  <c r="F669" i="2"/>
  <c r="F670" i="2"/>
  <c r="F671" i="2"/>
  <c r="F672" i="2"/>
  <c r="F673" i="2"/>
  <c r="F674" i="2"/>
  <c r="F675" i="2"/>
  <c r="F676" i="2"/>
  <c r="F677" i="2"/>
  <c r="F678" i="2"/>
  <c r="F679" i="2"/>
  <c r="F680" i="2"/>
  <c r="F681" i="2"/>
  <c r="F682" i="2"/>
  <c r="F683" i="2"/>
  <c r="F684" i="2"/>
  <c r="F685" i="2"/>
  <c r="F686" i="2"/>
  <c r="F687" i="2"/>
  <c r="F688" i="2"/>
  <c r="F689" i="2"/>
  <c r="F690" i="2"/>
  <c r="F691" i="2"/>
  <c r="F692" i="2"/>
  <c r="F693" i="2"/>
  <c r="F694" i="2"/>
  <c r="F695" i="2"/>
  <c r="F696" i="2"/>
  <c r="F697" i="2"/>
  <c r="F698" i="2"/>
  <c r="F699" i="2"/>
  <c r="F700" i="2"/>
  <c r="F701" i="2"/>
  <c r="F702" i="2"/>
  <c r="F703" i="2"/>
  <c r="F704" i="2"/>
  <c r="F705" i="2"/>
  <c r="F706" i="2"/>
  <c r="F707" i="2"/>
  <c r="F708" i="2"/>
  <c r="F709" i="2"/>
  <c r="F710" i="2"/>
  <c r="F711" i="2"/>
  <c r="F712" i="2"/>
  <c r="F713" i="2"/>
  <c r="F714" i="2"/>
  <c r="F715" i="2"/>
  <c r="F716" i="2"/>
  <c r="F717" i="2"/>
  <c r="F718" i="2"/>
  <c r="F719" i="2"/>
  <c r="F720" i="2"/>
  <c r="F721" i="2"/>
  <c r="F722" i="2"/>
  <c r="F723" i="2"/>
  <c r="F724" i="2"/>
  <c r="F725" i="2"/>
  <c r="F726" i="2"/>
  <c r="F727" i="2"/>
  <c r="F728" i="2"/>
  <c r="F729" i="2"/>
  <c r="F730" i="2"/>
  <c r="F731" i="2"/>
  <c r="F732" i="2"/>
  <c r="F733" i="2"/>
  <c r="F734" i="2"/>
  <c r="F735" i="2"/>
  <c r="F736" i="2"/>
  <c r="F737" i="2"/>
  <c r="F738" i="2"/>
  <c r="F739" i="2"/>
  <c r="F740" i="2"/>
  <c r="F741" i="2"/>
  <c r="F742" i="2"/>
  <c r="F743" i="2"/>
  <c r="F744" i="2"/>
  <c r="F745" i="2"/>
  <c r="F746" i="2"/>
  <c r="F747" i="2"/>
  <c r="F748" i="2"/>
  <c r="F749" i="2"/>
  <c r="F750" i="2"/>
  <c r="F751" i="2"/>
  <c r="F752" i="2"/>
  <c r="F753" i="2"/>
  <c r="F754" i="2"/>
  <c r="F755" i="2"/>
  <c r="F756" i="2"/>
  <c r="F757" i="2"/>
  <c r="F758" i="2"/>
  <c r="F759" i="2"/>
  <c r="F760" i="2"/>
  <c r="F761" i="2"/>
  <c r="F762" i="2"/>
  <c r="F763" i="2"/>
  <c r="F764" i="2"/>
  <c r="F765" i="2"/>
  <c r="F766" i="2"/>
  <c r="F767" i="2"/>
  <c r="F768" i="2"/>
  <c r="F769" i="2"/>
  <c r="F770" i="2"/>
  <c r="F771" i="2"/>
  <c r="F772" i="2"/>
  <c r="F773" i="2"/>
  <c r="F774" i="2"/>
  <c r="F775" i="2"/>
  <c r="F776" i="2"/>
  <c r="F777" i="2"/>
  <c r="F778" i="2"/>
  <c r="F779" i="2"/>
  <c r="F780" i="2"/>
  <c r="F781" i="2"/>
  <c r="F782" i="2"/>
  <c r="F783" i="2"/>
  <c r="F784" i="2"/>
  <c r="F785" i="2"/>
  <c r="F786" i="2"/>
  <c r="F787" i="2"/>
  <c r="F788" i="2"/>
  <c r="F789" i="2"/>
  <c r="F790" i="2"/>
  <c r="F791" i="2"/>
  <c r="F792" i="2"/>
  <c r="F793" i="2"/>
  <c r="F794" i="2"/>
  <c r="F795" i="2"/>
  <c r="F796" i="2"/>
  <c r="F797" i="2"/>
  <c r="F798" i="2"/>
  <c r="F799" i="2"/>
  <c r="F800" i="2"/>
  <c r="F801" i="2"/>
  <c r="F802" i="2"/>
  <c r="F803" i="2"/>
  <c r="F804" i="2"/>
  <c r="F805" i="2"/>
  <c r="F806" i="2"/>
  <c r="F807" i="2"/>
  <c r="F808" i="2"/>
  <c r="F809" i="2"/>
  <c r="F810" i="2"/>
  <c r="F811" i="2"/>
  <c r="F812" i="2"/>
  <c r="F813" i="2"/>
  <c r="F814" i="2"/>
  <c r="F815" i="2"/>
  <c r="F816" i="2"/>
  <c r="F817" i="2"/>
  <c r="F818" i="2"/>
  <c r="F819" i="2"/>
  <c r="F820" i="2"/>
  <c r="F821" i="2"/>
  <c r="F822" i="2"/>
  <c r="F823" i="2"/>
  <c r="F824" i="2"/>
  <c r="F825" i="2"/>
  <c r="F826" i="2"/>
  <c r="F827" i="2"/>
  <c r="F828" i="2"/>
  <c r="F829" i="2"/>
  <c r="F830" i="2"/>
  <c r="F831" i="2"/>
  <c r="F832" i="2"/>
  <c r="F833" i="2"/>
  <c r="F834" i="2"/>
  <c r="F835" i="2"/>
  <c r="F836" i="2"/>
  <c r="F837" i="2"/>
  <c r="F838" i="2"/>
  <c r="F839" i="2"/>
  <c r="F840" i="2"/>
  <c r="F841" i="2"/>
  <c r="F842" i="2"/>
  <c r="F843" i="2"/>
  <c r="F844" i="2"/>
  <c r="F845" i="2"/>
  <c r="F846" i="2"/>
  <c r="F847" i="2"/>
  <c r="F848" i="2"/>
  <c r="F849" i="2"/>
  <c r="F850" i="2"/>
  <c r="F851" i="2"/>
  <c r="F852" i="2"/>
  <c r="F853" i="2"/>
  <c r="F854" i="2"/>
  <c r="F855" i="2"/>
  <c r="F856" i="2"/>
  <c r="F857" i="2"/>
  <c r="F858" i="2"/>
  <c r="F859" i="2"/>
  <c r="F860" i="2"/>
  <c r="F861" i="2"/>
  <c r="F862" i="2"/>
  <c r="F863" i="2"/>
  <c r="F864" i="2"/>
  <c r="F865" i="2"/>
  <c r="F866" i="2"/>
  <c r="F867" i="2"/>
  <c r="F868" i="2"/>
  <c r="F869" i="2"/>
  <c r="F870" i="2"/>
  <c r="F871" i="2"/>
  <c r="F872" i="2"/>
  <c r="F873" i="2"/>
  <c r="F874" i="2"/>
  <c r="F875" i="2"/>
  <c r="F876" i="2"/>
  <c r="F877" i="2"/>
  <c r="F878" i="2"/>
  <c r="F879" i="2"/>
  <c r="F880" i="2"/>
  <c r="F881" i="2"/>
  <c r="F882" i="2"/>
  <c r="F883" i="2"/>
  <c r="F884" i="2"/>
  <c r="F885" i="2"/>
  <c r="F886" i="2"/>
  <c r="F887" i="2"/>
  <c r="F888" i="2"/>
  <c r="F889" i="2"/>
  <c r="F890" i="2"/>
  <c r="F891" i="2"/>
  <c r="F892" i="2"/>
  <c r="F893" i="2"/>
  <c r="F894" i="2"/>
  <c r="F895" i="2"/>
  <c r="F896" i="2"/>
  <c r="F897" i="2"/>
  <c r="F898" i="2"/>
  <c r="F899" i="2"/>
  <c r="F900" i="2"/>
  <c r="F901" i="2"/>
  <c r="F902" i="2"/>
  <c r="F903" i="2"/>
  <c r="F904" i="2"/>
  <c r="F905" i="2"/>
  <c r="F906" i="2"/>
  <c r="F907" i="2"/>
  <c r="F908" i="2"/>
  <c r="F909" i="2"/>
  <c r="F910" i="2"/>
  <c r="F911" i="2"/>
  <c r="F912" i="2"/>
  <c r="F913" i="2"/>
  <c r="F914" i="2"/>
  <c r="F915" i="2"/>
  <c r="F916" i="2"/>
  <c r="F917" i="2"/>
  <c r="F918" i="2"/>
  <c r="F919" i="2"/>
  <c r="F920" i="2"/>
  <c r="F921" i="2"/>
  <c r="F922" i="2"/>
  <c r="F923" i="2"/>
  <c r="F924" i="2"/>
  <c r="F925" i="2"/>
  <c r="F926" i="2"/>
  <c r="F927" i="2"/>
  <c r="F928" i="2"/>
  <c r="F929" i="2"/>
  <c r="F930" i="2"/>
  <c r="F931" i="2"/>
  <c r="F932" i="2"/>
  <c r="F933" i="2"/>
  <c r="F934" i="2"/>
  <c r="F935" i="2"/>
  <c r="F936" i="2"/>
  <c r="F937" i="2"/>
  <c r="F938" i="2"/>
  <c r="F939" i="2"/>
  <c r="F940" i="2"/>
  <c r="F941" i="2"/>
  <c r="F942" i="2"/>
  <c r="F943" i="2"/>
  <c r="F944" i="2"/>
  <c r="F945" i="2"/>
  <c r="F946" i="2"/>
  <c r="F947" i="2"/>
  <c r="F948" i="2"/>
  <c r="F949" i="2"/>
  <c r="F950" i="2"/>
  <c r="F951" i="2"/>
  <c r="F952" i="2"/>
  <c r="F953" i="2"/>
  <c r="F954" i="2"/>
  <c r="F955" i="2"/>
  <c r="F956" i="2"/>
  <c r="F957" i="2"/>
  <c r="F958" i="2"/>
  <c r="F959" i="2"/>
  <c r="F960" i="2"/>
  <c r="F961" i="2"/>
  <c r="F962" i="2"/>
  <c r="F963" i="2"/>
  <c r="F964" i="2"/>
  <c r="F965" i="2"/>
  <c r="F966" i="2"/>
  <c r="F967" i="2"/>
  <c r="F968" i="2"/>
  <c r="F969" i="2"/>
  <c r="F970" i="2"/>
  <c r="F971" i="2"/>
  <c r="F972" i="2"/>
  <c r="F973" i="2"/>
  <c r="F974" i="2"/>
  <c r="F975" i="2"/>
  <c r="F976" i="2"/>
  <c r="F977" i="2"/>
  <c r="F978" i="2"/>
  <c r="F979" i="2"/>
  <c r="F980" i="2"/>
  <c r="F981" i="2"/>
  <c r="F982" i="2"/>
  <c r="F983" i="2"/>
  <c r="F984" i="2"/>
  <c r="F985" i="2"/>
  <c r="F986" i="2"/>
  <c r="F987" i="2"/>
  <c r="F988" i="2"/>
  <c r="F989" i="2"/>
  <c r="F990" i="2"/>
  <c r="F991" i="2"/>
  <c r="F992" i="2"/>
  <c r="F993" i="2"/>
  <c r="F994" i="2"/>
  <c r="F995" i="2"/>
  <c r="F996" i="2"/>
  <c r="F997" i="2"/>
  <c r="F998" i="2"/>
  <c r="F999" i="2"/>
  <c r="F1000" i="2"/>
  <c r="F1001" i="2"/>
  <c r="F1002" i="2"/>
  <c r="F1003" i="2"/>
  <c r="F1004" i="2"/>
  <c r="F1005" i="2"/>
  <c r="F1006" i="2"/>
  <c r="F1007" i="2"/>
  <c r="F1008" i="2"/>
  <c r="F1009" i="2"/>
  <c r="F1010" i="2"/>
  <c r="F1011" i="2"/>
  <c r="F1012" i="2"/>
  <c r="F1013" i="2"/>
  <c r="F1014" i="2"/>
  <c r="F1015" i="2"/>
  <c r="F1016" i="2"/>
  <c r="F1017" i="2"/>
  <c r="F1018" i="2"/>
  <c r="F1019" i="2"/>
  <c r="F1020" i="2"/>
  <c r="F1021" i="2"/>
  <c r="F1022" i="2"/>
  <c r="F1023" i="2"/>
  <c r="F1024" i="2"/>
  <c r="F1025" i="2"/>
  <c r="F1026" i="2"/>
  <c r="F1027" i="2"/>
  <c r="F1028" i="2"/>
  <c r="F1029" i="2"/>
  <c r="F1030" i="2"/>
  <c r="F1031" i="2"/>
  <c r="F1032" i="2"/>
  <c r="F1033" i="2"/>
  <c r="F1034" i="2"/>
  <c r="F1035" i="2"/>
  <c r="F1036" i="2"/>
  <c r="F1037" i="2"/>
  <c r="F1038" i="2"/>
  <c r="F1039" i="2"/>
  <c r="F1040" i="2"/>
  <c r="F1041" i="2"/>
  <c r="F1042" i="2"/>
  <c r="F1043" i="2"/>
  <c r="F1044" i="2"/>
  <c r="F1045" i="2"/>
  <c r="F1046" i="2"/>
  <c r="F1047" i="2"/>
  <c r="F1048" i="2"/>
  <c r="F1049" i="2"/>
  <c r="F1050" i="2"/>
  <c r="F1051" i="2"/>
  <c r="F1052" i="2"/>
  <c r="F1053" i="2"/>
  <c r="F1054" i="2"/>
  <c r="F1055" i="2"/>
  <c r="F1056" i="2"/>
  <c r="F1057" i="2"/>
  <c r="F1058" i="2"/>
  <c r="F1059" i="2"/>
  <c r="F1060" i="2"/>
  <c r="F1061" i="2"/>
  <c r="F1062" i="2"/>
  <c r="F1063" i="2"/>
  <c r="F1064" i="2"/>
  <c r="F1065" i="2"/>
  <c r="F1066" i="2"/>
  <c r="F1067" i="2"/>
  <c r="F1068" i="2"/>
  <c r="F1069" i="2"/>
  <c r="F1070" i="2"/>
  <c r="F1071" i="2"/>
  <c r="F1072" i="2"/>
  <c r="F1073" i="2"/>
  <c r="F1074" i="2"/>
  <c r="F1075" i="2"/>
  <c r="F1076" i="2"/>
  <c r="F1077" i="2"/>
  <c r="F1078" i="2"/>
  <c r="F1079" i="2"/>
  <c r="F1080" i="2"/>
  <c r="F1081" i="2"/>
  <c r="F1082" i="2"/>
  <c r="F1083" i="2"/>
  <c r="F1084" i="2"/>
  <c r="F1085" i="2"/>
  <c r="F1086" i="2"/>
  <c r="F1087" i="2"/>
  <c r="F1088" i="2"/>
  <c r="F1089" i="2"/>
  <c r="F1090" i="2"/>
  <c r="F1091" i="2"/>
  <c r="F1092" i="2"/>
  <c r="F1093" i="2"/>
  <c r="F1094" i="2"/>
  <c r="F1095" i="2"/>
  <c r="F1096" i="2"/>
  <c r="F1097" i="2"/>
  <c r="F1098" i="2"/>
  <c r="F1099" i="2"/>
  <c r="F1100" i="2"/>
  <c r="F1101" i="2"/>
  <c r="F1102" i="2"/>
  <c r="F1103" i="2"/>
  <c r="F1104" i="2"/>
  <c r="F1105" i="2"/>
  <c r="F1106" i="2"/>
  <c r="F1107" i="2"/>
  <c r="F1108" i="2"/>
  <c r="F1109" i="2"/>
  <c r="F1110" i="2"/>
  <c r="F1111" i="2"/>
  <c r="F1112" i="2"/>
  <c r="F1113" i="2"/>
  <c r="F1114" i="2"/>
  <c r="F1115" i="2"/>
  <c r="F1116" i="2"/>
  <c r="F1117" i="2"/>
  <c r="F1118" i="2"/>
  <c r="F1119" i="2"/>
  <c r="F1120" i="2"/>
  <c r="F1121" i="2"/>
  <c r="F1122" i="2"/>
  <c r="F1123" i="2"/>
  <c r="F1124" i="2"/>
  <c r="F1125" i="2"/>
  <c r="F1126" i="2"/>
  <c r="F1127" i="2"/>
  <c r="F1128" i="2"/>
  <c r="F1129" i="2"/>
  <c r="F1130" i="2"/>
  <c r="F1131" i="2"/>
  <c r="F1132" i="2"/>
  <c r="F1133" i="2"/>
  <c r="F1134" i="2"/>
  <c r="F1135" i="2"/>
  <c r="F1136" i="2"/>
  <c r="F1137" i="2"/>
  <c r="F1138" i="2"/>
  <c r="F1139" i="2"/>
  <c r="F1140" i="2"/>
  <c r="F1141" i="2"/>
  <c r="F1142" i="2"/>
  <c r="F1143" i="2"/>
  <c r="F1144" i="2"/>
  <c r="F1145" i="2"/>
  <c r="F1146" i="2"/>
  <c r="F1147" i="2"/>
  <c r="F1148" i="2"/>
  <c r="F1149" i="2"/>
  <c r="F1150" i="2"/>
  <c r="F1151" i="2"/>
  <c r="F1152" i="2"/>
  <c r="F1153" i="2"/>
  <c r="F1154" i="2"/>
  <c r="F1155" i="2"/>
  <c r="F1156" i="2"/>
  <c r="F1157" i="2"/>
  <c r="F1158" i="2"/>
  <c r="F1159" i="2"/>
  <c r="F1160" i="2"/>
  <c r="F1161" i="2"/>
  <c r="F1162" i="2"/>
  <c r="F1163" i="2"/>
  <c r="F1164" i="2"/>
  <c r="F1165" i="2"/>
  <c r="F1166" i="2"/>
  <c r="F1167" i="2"/>
  <c r="F1168" i="2"/>
  <c r="F1169" i="2"/>
  <c r="F1170" i="2"/>
  <c r="F1171" i="2"/>
  <c r="F1172" i="2"/>
  <c r="F1173" i="2"/>
  <c r="F1174" i="2"/>
  <c r="F1175" i="2"/>
  <c r="F1176" i="2"/>
  <c r="F1177" i="2"/>
  <c r="F1178" i="2"/>
  <c r="F1179" i="2"/>
  <c r="F1180" i="2"/>
  <c r="F1181" i="2"/>
  <c r="F1182" i="2"/>
  <c r="F1183" i="2"/>
  <c r="F1184" i="2"/>
  <c r="F1185" i="2"/>
  <c r="F1186" i="2"/>
  <c r="F1187" i="2"/>
  <c r="F1188" i="2"/>
  <c r="F1189" i="2"/>
  <c r="F1190" i="2"/>
  <c r="F1191" i="2"/>
  <c r="F1192" i="2"/>
  <c r="F1193" i="2"/>
  <c r="F1194" i="2"/>
  <c r="F1195" i="2"/>
  <c r="F1196" i="2"/>
  <c r="F1197" i="2"/>
  <c r="F1198" i="2"/>
  <c r="F1199" i="2"/>
  <c r="F1200" i="2"/>
  <c r="F1201" i="2"/>
  <c r="F1202" i="2"/>
  <c r="F1203" i="2"/>
  <c r="F1204" i="2"/>
  <c r="F1205" i="2"/>
  <c r="F1206" i="2"/>
  <c r="F1207" i="2"/>
  <c r="F1208" i="2"/>
  <c r="F1209" i="2"/>
  <c r="F1210" i="2"/>
  <c r="F1211" i="2"/>
  <c r="F1212" i="2"/>
  <c r="F1213" i="2"/>
  <c r="F1214" i="2"/>
  <c r="F1215" i="2"/>
  <c r="F1216" i="2"/>
  <c r="F1217" i="2"/>
  <c r="F1218" i="2"/>
  <c r="F1219" i="2"/>
  <c r="F1220" i="2"/>
  <c r="F1221" i="2"/>
  <c r="F1222" i="2"/>
  <c r="F1223" i="2"/>
  <c r="F1224" i="2"/>
  <c r="F1225" i="2"/>
  <c r="F1226" i="2"/>
  <c r="F1227" i="2"/>
  <c r="F1228" i="2"/>
  <c r="F1229" i="2"/>
  <c r="F1230" i="2"/>
  <c r="F1231" i="2"/>
  <c r="F1232" i="2"/>
  <c r="F1233" i="2"/>
  <c r="F1234" i="2"/>
  <c r="F1235" i="2"/>
  <c r="F1236" i="2"/>
  <c r="F1237" i="2"/>
  <c r="F1238" i="2"/>
  <c r="F1239" i="2"/>
  <c r="F1240" i="2"/>
  <c r="F1241" i="2"/>
  <c r="F1242" i="2"/>
  <c r="F1243" i="2"/>
  <c r="F1244" i="2"/>
  <c r="F1245" i="2"/>
  <c r="F1246" i="2"/>
  <c r="F1247" i="2"/>
  <c r="F1248" i="2"/>
  <c r="F1249" i="2"/>
  <c r="F1250" i="2"/>
  <c r="F1251" i="2"/>
  <c r="F1252" i="2"/>
  <c r="F1253" i="2"/>
  <c r="F1254" i="2"/>
  <c r="F1255" i="2"/>
  <c r="F1256" i="2"/>
  <c r="F1257" i="2"/>
  <c r="F1258" i="2"/>
  <c r="F1259" i="2"/>
  <c r="F1260" i="2"/>
  <c r="F1261" i="2"/>
  <c r="F1262" i="2"/>
  <c r="F1263" i="2"/>
  <c r="F1264" i="2"/>
  <c r="F1265" i="2"/>
  <c r="F1266" i="2"/>
  <c r="F1267" i="2"/>
  <c r="F1268" i="2"/>
  <c r="F1269" i="2"/>
  <c r="F1270" i="2"/>
  <c r="F1271" i="2"/>
  <c r="F1272" i="2"/>
  <c r="F1273" i="2"/>
  <c r="F1274" i="2"/>
  <c r="F1275" i="2"/>
  <c r="F1276" i="2"/>
  <c r="F1277" i="2"/>
  <c r="F1278" i="2"/>
  <c r="F1279" i="2"/>
  <c r="F1280" i="2"/>
  <c r="F1281" i="2"/>
  <c r="F1282" i="2"/>
  <c r="F1283" i="2"/>
  <c r="F1284" i="2"/>
  <c r="F1285" i="2"/>
  <c r="F1286" i="2"/>
  <c r="F1287" i="2"/>
  <c r="F1288" i="2"/>
  <c r="F1289" i="2"/>
  <c r="F1290" i="2"/>
  <c r="F1291" i="2"/>
  <c r="F1292" i="2"/>
  <c r="F1293" i="2"/>
  <c r="F1294" i="2"/>
  <c r="F1295" i="2"/>
  <c r="F1296" i="2"/>
  <c r="F1297" i="2"/>
  <c r="F1298" i="2"/>
  <c r="F1299" i="2"/>
  <c r="F1300" i="2"/>
  <c r="F1301" i="2"/>
  <c r="F1302" i="2"/>
  <c r="F1303" i="2"/>
  <c r="F1304" i="2"/>
  <c r="F1305" i="2"/>
  <c r="F1306" i="2"/>
  <c r="F1307" i="2"/>
  <c r="F1308" i="2"/>
  <c r="F1309" i="2"/>
  <c r="F1310" i="2"/>
  <c r="F1311" i="2"/>
  <c r="F1312" i="2"/>
  <c r="F1313" i="2"/>
  <c r="F1314" i="2"/>
  <c r="F1315" i="2"/>
  <c r="F1316" i="2"/>
  <c r="F1317" i="2"/>
  <c r="F1318" i="2"/>
  <c r="F1319" i="2"/>
  <c r="F1320" i="2"/>
  <c r="F1321" i="2"/>
  <c r="F1322" i="2"/>
  <c r="F1323" i="2"/>
  <c r="F1324" i="2"/>
  <c r="F1325" i="2"/>
  <c r="F1326" i="2"/>
  <c r="F1327" i="2"/>
  <c r="F1328" i="2"/>
  <c r="F1329" i="2"/>
  <c r="F1330" i="2"/>
  <c r="F1331" i="2"/>
  <c r="F1332" i="2"/>
  <c r="F1333" i="2"/>
  <c r="F1334" i="2"/>
  <c r="F1335" i="2"/>
  <c r="F1336" i="2"/>
  <c r="F1337" i="2"/>
  <c r="F1338" i="2"/>
  <c r="F1339" i="2"/>
  <c r="F1340" i="2"/>
  <c r="F1341" i="2"/>
  <c r="F1342" i="2"/>
  <c r="F1343" i="2"/>
  <c r="F1344" i="2"/>
  <c r="F1345" i="2"/>
  <c r="F1346" i="2"/>
  <c r="F1347" i="2"/>
  <c r="F1348" i="2"/>
  <c r="F1349" i="2"/>
  <c r="F1350" i="2"/>
  <c r="F1351" i="2"/>
  <c r="F1352" i="2"/>
  <c r="F1353" i="2"/>
  <c r="F1354" i="2"/>
  <c r="F1355" i="2"/>
  <c r="F1356" i="2"/>
  <c r="F1357" i="2"/>
  <c r="F1358" i="2"/>
  <c r="F1359" i="2"/>
  <c r="F1360" i="2"/>
  <c r="F1361" i="2"/>
  <c r="F1362" i="2"/>
  <c r="F1363" i="2"/>
  <c r="F1364" i="2"/>
  <c r="F1365" i="2"/>
  <c r="F1366" i="2"/>
  <c r="F1367" i="2"/>
  <c r="F1368" i="2"/>
  <c r="F1369" i="2"/>
  <c r="F1370" i="2"/>
  <c r="F1371" i="2"/>
  <c r="F1372" i="2"/>
  <c r="F1373" i="2"/>
  <c r="F1374" i="2"/>
  <c r="F1375" i="2"/>
  <c r="F1376" i="2"/>
  <c r="F1377" i="2"/>
  <c r="F1378" i="2"/>
  <c r="F1379" i="2"/>
  <c r="F1380" i="2"/>
  <c r="F1381" i="2"/>
  <c r="F1382" i="2"/>
  <c r="F1383" i="2"/>
  <c r="F1384" i="2"/>
  <c r="F1385" i="2"/>
  <c r="F1386" i="2"/>
  <c r="F1387" i="2"/>
  <c r="F1388" i="2"/>
  <c r="F1389" i="2"/>
  <c r="F1390" i="2"/>
  <c r="F1391" i="2"/>
  <c r="F1392" i="2"/>
  <c r="F1393" i="2"/>
  <c r="F1394" i="2"/>
  <c r="F1395" i="2"/>
  <c r="F1396" i="2"/>
  <c r="F1397" i="2"/>
  <c r="F1398" i="2"/>
  <c r="F1399" i="2"/>
  <c r="F1400" i="2"/>
  <c r="F1401" i="2"/>
  <c r="F1402" i="2"/>
  <c r="F1403" i="2"/>
  <c r="F1404" i="2"/>
  <c r="F1405" i="2"/>
  <c r="F1406" i="2"/>
  <c r="F1407" i="2"/>
  <c r="F1408" i="2"/>
  <c r="F1409" i="2"/>
  <c r="F1410" i="2"/>
  <c r="F1411" i="2"/>
  <c r="F1412" i="2"/>
  <c r="F1413" i="2"/>
  <c r="F1414" i="2"/>
  <c r="F1415" i="2"/>
  <c r="F1416" i="2"/>
  <c r="F1417" i="2"/>
  <c r="F1418" i="2"/>
  <c r="F1419" i="2"/>
  <c r="F1420" i="2"/>
  <c r="F1421" i="2"/>
  <c r="F1422" i="2"/>
  <c r="F1423" i="2"/>
  <c r="F1424" i="2"/>
  <c r="F1425" i="2"/>
  <c r="F1426" i="2"/>
  <c r="F1427" i="2"/>
  <c r="F1428" i="2"/>
  <c r="F1429" i="2"/>
  <c r="F1430" i="2"/>
  <c r="F1431" i="2"/>
  <c r="F1432" i="2"/>
  <c r="F1433" i="2"/>
  <c r="F1434" i="2"/>
  <c r="F1435" i="2"/>
  <c r="F1436" i="2"/>
  <c r="F1437" i="2"/>
  <c r="F1438" i="2"/>
  <c r="F1439" i="2"/>
  <c r="F1440" i="2"/>
  <c r="F1441" i="2"/>
  <c r="F1442" i="2"/>
  <c r="F1443" i="2"/>
  <c r="F1444" i="2"/>
  <c r="F1445" i="2"/>
  <c r="F1446" i="2"/>
  <c r="F1447" i="2"/>
  <c r="F1448" i="2"/>
  <c r="F1449" i="2"/>
  <c r="F1450" i="2"/>
  <c r="F1451" i="2"/>
  <c r="F1452" i="2"/>
  <c r="F1453" i="2"/>
  <c r="F1454" i="2"/>
  <c r="F1455" i="2"/>
  <c r="F1456" i="2"/>
  <c r="F1457" i="2"/>
  <c r="F1458" i="2"/>
  <c r="F1459" i="2"/>
  <c r="F1460" i="2"/>
  <c r="F1461" i="2"/>
  <c r="F1462" i="2"/>
  <c r="F1463" i="2"/>
  <c r="F1464" i="2"/>
  <c r="F1465" i="2"/>
  <c r="F1466" i="2"/>
  <c r="F1467" i="2"/>
  <c r="F1468" i="2"/>
  <c r="F1469" i="2"/>
  <c r="F1470" i="2"/>
  <c r="F1471" i="2"/>
  <c r="F1472" i="2"/>
  <c r="F1473" i="2"/>
  <c r="F1474" i="2"/>
  <c r="F1475" i="2"/>
  <c r="F1476" i="2"/>
  <c r="F1477" i="2"/>
  <c r="F1478" i="2"/>
  <c r="F1479" i="2"/>
  <c r="F1480" i="2"/>
  <c r="F1481" i="2"/>
  <c r="F1482" i="2"/>
  <c r="F1483" i="2"/>
  <c r="F1484" i="2"/>
  <c r="F1485" i="2"/>
  <c r="F1486" i="2"/>
  <c r="F1487" i="2"/>
  <c r="F1488" i="2"/>
  <c r="F1489" i="2"/>
  <c r="F1490" i="2"/>
  <c r="F1491" i="2"/>
  <c r="F1492" i="2"/>
  <c r="F1493" i="2"/>
  <c r="F1494" i="2"/>
  <c r="F1495" i="2"/>
  <c r="F1496" i="2"/>
  <c r="F1497" i="2"/>
  <c r="F1498" i="2"/>
  <c r="F1499" i="2"/>
  <c r="F1500" i="2"/>
  <c r="F1501" i="2"/>
  <c r="F1502" i="2"/>
  <c r="F1503" i="2"/>
  <c r="F1504" i="2"/>
  <c r="F1505" i="2"/>
  <c r="F1506" i="2"/>
  <c r="F1507" i="2"/>
  <c r="F1508" i="2"/>
  <c r="F1509" i="2"/>
  <c r="F1510" i="2"/>
  <c r="F1511" i="2"/>
  <c r="F1512" i="2"/>
  <c r="F1513" i="2"/>
  <c r="F1514" i="2"/>
  <c r="F1515" i="2"/>
  <c r="F1516" i="2"/>
  <c r="F1517" i="2"/>
  <c r="F1518" i="2"/>
  <c r="F1519" i="2"/>
  <c r="F1520" i="2"/>
  <c r="F1521" i="2"/>
  <c r="F1522" i="2"/>
  <c r="F1523" i="2"/>
  <c r="F1524" i="2"/>
  <c r="F1525" i="2"/>
  <c r="F1526" i="2"/>
  <c r="F1527" i="2"/>
  <c r="F1528" i="2"/>
  <c r="F1529" i="2"/>
  <c r="F1530" i="2"/>
  <c r="F1531" i="2"/>
  <c r="F1532" i="2"/>
  <c r="F1533" i="2"/>
  <c r="F1534" i="2"/>
  <c r="F1535" i="2"/>
  <c r="F1536" i="2"/>
  <c r="F1537" i="2"/>
  <c r="F1538" i="2"/>
  <c r="F1539" i="2"/>
  <c r="F1540" i="2"/>
  <c r="F1541" i="2"/>
  <c r="F1542" i="2"/>
  <c r="F1543" i="2"/>
  <c r="F1544" i="2"/>
  <c r="F1545" i="2"/>
  <c r="F1546" i="2"/>
  <c r="F1547" i="2"/>
  <c r="F1548" i="2"/>
  <c r="F1549" i="2"/>
  <c r="F1550" i="2"/>
  <c r="F1551" i="2"/>
  <c r="F1552" i="2"/>
  <c r="F1553" i="2"/>
  <c r="F1554" i="2"/>
  <c r="F1555" i="2"/>
  <c r="F1556" i="2"/>
  <c r="F1557" i="2"/>
  <c r="F1558" i="2"/>
  <c r="F1559" i="2"/>
  <c r="F1560" i="2"/>
  <c r="F1561" i="2"/>
  <c r="F1562" i="2"/>
  <c r="F1563" i="2"/>
  <c r="F1564" i="2"/>
  <c r="F1565" i="2"/>
  <c r="F1566" i="2"/>
  <c r="F1567" i="2"/>
  <c r="F1568" i="2"/>
  <c r="F1569" i="2"/>
  <c r="F1570" i="2"/>
  <c r="F1571" i="2"/>
  <c r="F1572" i="2"/>
  <c r="F1573" i="2"/>
  <c r="F1574" i="2"/>
  <c r="F1575" i="2"/>
  <c r="F1576" i="2"/>
  <c r="F1577" i="2"/>
  <c r="F1578" i="2"/>
  <c r="F1579" i="2"/>
  <c r="F1580" i="2"/>
  <c r="F1581" i="2"/>
  <c r="F1582" i="2"/>
  <c r="F1583" i="2"/>
  <c r="F1584" i="2"/>
  <c r="F1585" i="2"/>
  <c r="F1586" i="2"/>
  <c r="F1587" i="2"/>
  <c r="F1588" i="2"/>
  <c r="F1589" i="2"/>
  <c r="F1590" i="2"/>
  <c r="F1591" i="2"/>
  <c r="F1592" i="2"/>
  <c r="F1593" i="2"/>
  <c r="F1594" i="2"/>
  <c r="F1595" i="2"/>
  <c r="F1596" i="2"/>
  <c r="F1597" i="2"/>
  <c r="F1598" i="2"/>
  <c r="F1599" i="2"/>
  <c r="F1600" i="2"/>
  <c r="F1601" i="2"/>
  <c r="F1602" i="2"/>
  <c r="F1603" i="2"/>
  <c r="F1604" i="2"/>
  <c r="F1605" i="2"/>
  <c r="F1606" i="2"/>
  <c r="F1607" i="2"/>
  <c r="F1608" i="2"/>
  <c r="F1609" i="2"/>
  <c r="F1610" i="2"/>
  <c r="F1611" i="2"/>
  <c r="F1612" i="2"/>
  <c r="F1613" i="2"/>
  <c r="F1614" i="2"/>
  <c r="F1615" i="2"/>
  <c r="F1616" i="2"/>
  <c r="F1617" i="2"/>
  <c r="F1618" i="2"/>
  <c r="F1619" i="2"/>
  <c r="F1620" i="2"/>
  <c r="F1621" i="2"/>
  <c r="F1622" i="2"/>
  <c r="F1623" i="2"/>
  <c r="F1624" i="2"/>
  <c r="F1625" i="2"/>
  <c r="F1626" i="2"/>
  <c r="F1627" i="2"/>
  <c r="F1628" i="2"/>
  <c r="F1629" i="2"/>
  <c r="F1630" i="2"/>
  <c r="F1631" i="2"/>
  <c r="F1632" i="2"/>
  <c r="F1633" i="2"/>
  <c r="F1634" i="2"/>
  <c r="F1635" i="2"/>
  <c r="F1636" i="2"/>
  <c r="F1637" i="2"/>
  <c r="F1638" i="2"/>
  <c r="F1639" i="2"/>
  <c r="F1640" i="2"/>
  <c r="F1641" i="2"/>
  <c r="F1642" i="2"/>
  <c r="F1643" i="2"/>
  <c r="F1644" i="2"/>
  <c r="F1645" i="2"/>
  <c r="F1646" i="2"/>
  <c r="F1647" i="2"/>
  <c r="F1648" i="2"/>
  <c r="F1649" i="2"/>
  <c r="F1650" i="2"/>
  <c r="F1651" i="2"/>
  <c r="F1652" i="2"/>
  <c r="F1653" i="2"/>
  <c r="F1654" i="2"/>
  <c r="F1655" i="2"/>
  <c r="F1656" i="2"/>
  <c r="F1657" i="2"/>
  <c r="F1658" i="2"/>
  <c r="F1659" i="2"/>
  <c r="F1660" i="2"/>
  <c r="F1661" i="2"/>
  <c r="F1662" i="2"/>
  <c r="F1663" i="2"/>
  <c r="F1664" i="2"/>
  <c r="F1665" i="2"/>
  <c r="F1666" i="2"/>
  <c r="F1667" i="2"/>
  <c r="F1668" i="2"/>
  <c r="F1669" i="2"/>
  <c r="F1670" i="2"/>
  <c r="F1671" i="2"/>
  <c r="F1672" i="2"/>
  <c r="F1673" i="2"/>
  <c r="F1674" i="2"/>
  <c r="F1675" i="2"/>
  <c r="F1676" i="2"/>
  <c r="F1677" i="2"/>
  <c r="F1678" i="2"/>
  <c r="F1679" i="2"/>
  <c r="F1680" i="2"/>
  <c r="F1681" i="2"/>
  <c r="F1682" i="2"/>
  <c r="F1683" i="2"/>
  <c r="F1684" i="2"/>
  <c r="F1685" i="2"/>
  <c r="F1686" i="2"/>
  <c r="F1687" i="2"/>
  <c r="F1688" i="2"/>
  <c r="F1689" i="2"/>
  <c r="F1690" i="2"/>
  <c r="F1691" i="2"/>
  <c r="F1692" i="2"/>
  <c r="F1693" i="2"/>
  <c r="F1694" i="2"/>
  <c r="F1695" i="2"/>
  <c r="F1696" i="2"/>
  <c r="F1697" i="2"/>
  <c r="F1698" i="2"/>
  <c r="F1699" i="2"/>
  <c r="F1700" i="2"/>
  <c r="F1701" i="2"/>
  <c r="F1702" i="2"/>
  <c r="F1703" i="2"/>
  <c r="F1704" i="2"/>
  <c r="F1705" i="2"/>
  <c r="F1706" i="2"/>
  <c r="F1707" i="2"/>
  <c r="F1708" i="2"/>
  <c r="F1709" i="2"/>
  <c r="F1710" i="2"/>
  <c r="F1711" i="2"/>
  <c r="F1712" i="2"/>
  <c r="F1713" i="2"/>
  <c r="F1714" i="2"/>
  <c r="F1715" i="2"/>
  <c r="F1716" i="2"/>
  <c r="F1717" i="2"/>
  <c r="F1718" i="2"/>
  <c r="F1719" i="2"/>
  <c r="F1720" i="2"/>
  <c r="F1721" i="2"/>
  <c r="F1722" i="2"/>
  <c r="F1723" i="2"/>
  <c r="F1724" i="2"/>
  <c r="F1725" i="2"/>
  <c r="F1726" i="2"/>
  <c r="F1727" i="2"/>
  <c r="F1728" i="2"/>
  <c r="F1729" i="2"/>
  <c r="F1730" i="2"/>
  <c r="F1731" i="2"/>
  <c r="F1732" i="2"/>
  <c r="F1733" i="2"/>
  <c r="F1734" i="2"/>
  <c r="F1735" i="2"/>
  <c r="F1736" i="2"/>
  <c r="F1737" i="2"/>
  <c r="F1738" i="2"/>
  <c r="F1739" i="2"/>
  <c r="F1740" i="2"/>
  <c r="F1741" i="2"/>
  <c r="F1742" i="2"/>
  <c r="F1743" i="2"/>
  <c r="F1744" i="2"/>
  <c r="F1745" i="2"/>
  <c r="F1746" i="2"/>
  <c r="F1747" i="2"/>
  <c r="F1748" i="2"/>
  <c r="F1749" i="2"/>
  <c r="F1750" i="2"/>
  <c r="F1751" i="2"/>
  <c r="F1752" i="2"/>
  <c r="F1753" i="2"/>
  <c r="F1754" i="2"/>
  <c r="F1755" i="2"/>
  <c r="F1756" i="2"/>
  <c r="F1757" i="2"/>
  <c r="F1758" i="2"/>
  <c r="F1759" i="2"/>
  <c r="F1760" i="2"/>
  <c r="F1761" i="2"/>
  <c r="F1762" i="2"/>
  <c r="F1763" i="2"/>
  <c r="F1764" i="2"/>
  <c r="F1765" i="2"/>
  <c r="F1766" i="2"/>
  <c r="F1767" i="2"/>
  <c r="F1768" i="2"/>
  <c r="F1769" i="2"/>
  <c r="F1770" i="2"/>
  <c r="F1771" i="2"/>
  <c r="F1772" i="2"/>
  <c r="F1773" i="2"/>
  <c r="F1774" i="2"/>
  <c r="F1775" i="2"/>
  <c r="F1776" i="2"/>
  <c r="F1777" i="2"/>
  <c r="F1778" i="2"/>
  <c r="F1779" i="2"/>
  <c r="F1780" i="2"/>
  <c r="F1781" i="2"/>
  <c r="F1782" i="2"/>
  <c r="F1783" i="2"/>
  <c r="F1784" i="2"/>
  <c r="F1785" i="2"/>
  <c r="F1786" i="2"/>
  <c r="F1787" i="2"/>
  <c r="F1788" i="2"/>
  <c r="F1789" i="2"/>
  <c r="F1790" i="2"/>
  <c r="F1791" i="2"/>
  <c r="F1792" i="2"/>
  <c r="F1793" i="2"/>
  <c r="F1794" i="2"/>
  <c r="F1795" i="2"/>
  <c r="F1796" i="2"/>
  <c r="F1797" i="2"/>
  <c r="F1798" i="2"/>
  <c r="F1799" i="2"/>
  <c r="F1800" i="2"/>
  <c r="F1801" i="2"/>
  <c r="F1802" i="2"/>
  <c r="F1803" i="2"/>
  <c r="F1804" i="2"/>
  <c r="F1805" i="2"/>
  <c r="F1806" i="2"/>
  <c r="F1807" i="2"/>
  <c r="F1808" i="2"/>
  <c r="F1809" i="2"/>
  <c r="F1810" i="2"/>
  <c r="F1811" i="2"/>
  <c r="F1812" i="2"/>
  <c r="F1813" i="2"/>
  <c r="F1814" i="2"/>
  <c r="F1815" i="2"/>
  <c r="F1816" i="2"/>
  <c r="F1817" i="2"/>
  <c r="F1818" i="2"/>
  <c r="F1819" i="2"/>
  <c r="F1820" i="2"/>
  <c r="F1821" i="2"/>
  <c r="F1822" i="2"/>
  <c r="F1823" i="2"/>
  <c r="F1824" i="2"/>
  <c r="F1825" i="2"/>
  <c r="F1826" i="2"/>
  <c r="F1827" i="2"/>
  <c r="F1828" i="2"/>
  <c r="F1829" i="2"/>
  <c r="F1830" i="2"/>
  <c r="F1831" i="2"/>
  <c r="F1832" i="2"/>
  <c r="F1833" i="2"/>
  <c r="F1834" i="2"/>
  <c r="F1835" i="2"/>
  <c r="F1836" i="2"/>
  <c r="F1837" i="2"/>
  <c r="F1838" i="2"/>
  <c r="F1839" i="2"/>
  <c r="F1840" i="2"/>
  <c r="F1841" i="2"/>
  <c r="F1842" i="2"/>
  <c r="F1843" i="2"/>
  <c r="F1844" i="2"/>
  <c r="F1845" i="2"/>
  <c r="F1846" i="2"/>
  <c r="F1847" i="2"/>
  <c r="F1848" i="2"/>
  <c r="F1849" i="2"/>
  <c r="F1850" i="2"/>
  <c r="F1851" i="2"/>
  <c r="F1852" i="2"/>
  <c r="F1853" i="2"/>
  <c r="F1854" i="2"/>
  <c r="F1855" i="2"/>
  <c r="F1856" i="2"/>
  <c r="F1857" i="2"/>
  <c r="F1858" i="2"/>
  <c r="F1859" i="2"/>
  <c r="F1860" i="2"/>
  <c r="F1861" i="2"/>
  <c r="F1862" i="2"/>
  <c r="F1863" i="2"/>
  <c r="F1864" i="2"/>
  <c r="F1865" i="2"/>
  <c r="F1866" i="2"/>
  <c r="F1867" i="2"/>
  <c r="F1868" i="2"/>
  <c r="F1869" i="2"/>
  <c r="F1870" i="2"/>
  <c r="F1871" i="2"/>
  <c r="F1872" i="2"/>
  <c r="F1873" i="2"/>
  <c r="F1874" i="2"/>
  <c r="F1875" i="2"/>
  <c r="F1876" i="2"/>
  <c r="F1877" i="2"/>
  <c r="F1878" i="2"/>
  <c r="F1879" i="2"/>
  <c r="F1880" i="2"/>
  <c r="F1881" i="2"/>
  <c r="F1882" i="2"/>
  <c r="F1883" i="2"/>
  <c r="F1884" i="2"/>
  <c r="F1885" i="2"/>
  <c r="F1886" i="2"/>
  <c r="F1887" i="2"/>
  <c r="F1888" i="2"/>
  <c r="F1889" i="2"/>
  <c r="F1890" i="2"/>
  <c r="F1891" i="2"/>
  <c r="F1892" i="2"/>
  <c r="F1893" i="2"/>
  <c r="F1894" i="2"/>
  <c r="F1895" i="2"/>
  <c r="F1896" i="2"/>
  <c r="F3" i="2"/>
  <c r="G22" i="2"/>
  <c r="G23" i="2"/>
  <c r="G24" i="2"/>
  <c r="G25" i="2"/>
  <c r="G21" i="2"/>
  <c r="M405" i="2" l="1"/>
  <c r="N405" i="2" s="1"/>
  <c r="M77" i="2"/>
  <c r="N77" i="2" s="1"/>
  <c r="M1879" i="2"/>
  <c r="N1879" i="2" s="1"/>
  <c r="M1871" i="2"/>
  <c r="N1871" i="2" s="1"/>
  <c r="M1863" i="2"/>
  <c r="N1863" i="2" s="1"/>
  <c r="M1855" i="2"/>
  <c r="N1855" i="2" s="1"/>
  <c r="M1815" i="2"/>
  <c r="N1815" i="2" s="1"/>
  <c r="M1807" i="2"/>
  <c r="N1807" i="2" s="1"/>
  <c r="M1799" i="2"/>
  <c r="N1799" i="2" s="1"/>
  <c r="M1791" i="2"/>
  <c r="N1791" i="2" s="1"/>
  <c r="M1751" i="2"/>
  <c r="N1751" i="2" s="1"/>
  <c r="M1743" i="2"/>
  <c r="N1743" i="2" s="1"/>
  <c r="M1735" i="2"/>
  <c r="N1735" i="2" s="1"/>
  <c r="M1727" i="2"/>
  <c r="N1727" i="2" s="1"/>
  <c r="M1687" i="2"/>
  <c r="N1687" i="2" s="1"/>
  <c r="M887" i="2"/>
  <c r="N887" i="2" s="1"/>
  <c r="M663" i="2"/>
  <c r="N663" i="2" s="1"/>
  <c r="M255" i="2"/>
  <c r="N255" i="2" s="1"/>
  <c r="M199" i="2"/>
  <c r="N199" i="2" s="1"/>
  <c r="M1679" i="2"/>
  <c r="N1679" i="2" s="1"/>
  <c r="M1671" i="2"/>
  <c r="N1671" i="2" s="1"/>
  <c r="M1663" i="2"/>
  <c r="N1663" i="2" s="1"/>
  <c r="M1623" i="2"/>
  <c r="N1623" i="2" s="1"/>
  <c r="M1615" i="2"/>
  <c r="N1615" i="2" s="1"/>
  <c r="M1607" i="2"/>
  <c r="N1607" i="2" s="1"/>
  <c r="M1599" i="2"/>
  <c r="N1599" i="2" s="1"/>
  <c r="M767" i="2"/>
  <c r="N767" i="2" s="1"/>
  <c r="M759" i="2"/>
  <c r="N759" i="2" s="1"/>
  <c r="M383" i="2"/>
  <c r="N383" i="2" s="1"/>
  <c r="M303" i="2"/>
  <c r="N303" i="2" s="1"/>
  <c r="M1866" i="2"/>
  <c r="N1866" i="2" s="1"/>
  <c r="M1842" i="2"/>
  <c r="N1842" i="2" s="1"/>
  <c r="M1834" i="2"/>
  <c r="N1834" i="2" s="1"/>
  <c r="M1810" i="2"/>
  <c r="N1810" i="2" s="1"/>
  <c r="M1802" i="2"/>
  <c r="N1802" i="2" s="1"/>
  <c r="M1738" i="2"/>
  <c r="N1738" i="2" s="1"/>
  <c r="M1722" i="2"/>
  <c r="N1722" i="2" s="1"/>
  <c r="M1706" i="2"/>
  <c r="N1706" i="2" s="1"/>
  <c r="M1682" i="2"/>
  <c r="N1682" i="2" s="1"/>
  <c r="M1658" i="2"/>
  <c r="N1658" i="2" s="1"/>
  <c r="M1594" i="2"/>
  <c r="N1594" i="2" s="1"/>
  <c r="M1570" i="2"/>
  <c r="N1570" i="2" s="1"/>
  <c r="M1522" i="2"/>
  <c r="N1522" i="2" s="1"/>
  <c r="M1482" i="2"/>
  <c r="N1482" i="2" s="1"/>
  <c r="M1466" i="2"/>
  <c r="N1466" i="2" s="1"/>
  <c r="M1426" i="2"/>
  <c r="N1426" i="2" s="1"/>
  <c r="M1410" i="2"/>
  <c r="N1410" i="2" s="1"/>
  <c r="M1386" i="2"/>
  <c r="N1386" i="2" s="1"/>
  <c r="M1378" i="2"/>
  <c r="N1378" i="2" s="1"/>
  <c r="M1370" i="2"/>
  <c r="N1370" i="2" s="1"/>
  <c r="M1322" i="2"/>
  <c r="N1322" i="2" s="1"/>
  <c r="M1274" i="2"/>
  <c r="N1274" i="2" s="1"/>
  <c r="M1258" i="2"/>
  <c r="N1258" i="2" s="1"/>
  <c r="M1234" i="2"/>
  <c r="N1234" i="2" s="1"/>
  <c r="M1202" i="2"/>
  <c r="N1202" i="2" s="1"/>
  <c r="M1186" i="2"/>
  <c r="N1186" i="2" s="1"/>
  <c r="M1162" i="2"/>
  <c r="N1162" i="2" s="1"/>
  <c r="M1146" i="2"/>
  <c r="N1146" i="2" s="1"/>
  <c r="M1130" i="2"/>
  <c r="N1130" i="2" s="1"/>
  <c r="M1122" i="2"/>
  <c r="N1122" i="2" s="1"/>
  <c r="M1098" i="2"/>
  <c r="N1098" i="2" s="1"/>
  <c r="M1082" i="2"/>
  <c r="N1082" i="2" s="1"/>
  <c r="M1002" i="2"/>
  <c r="N1002" i="2" s="1"/>
  <c r="M738" i="2"/>
  <c r="N738" i="2" s="1"/>
  <c r="M1850" i="2"/>
  <c r="M1818" i="2"/>
  <c r="N1818" i="2" s="1"/>
  <c r="M1786" i="2"/>
  <c r="N1786" i="2" s="1"/>
  <c r="M1762" i="2"/>
  <c r="N1762" i="2" s="1"/>
  <c r="M1746" i="2"/>
  <c r="N1746" i="2" s="1"/>
  <c r="M1666" i="2"/>
  <c r="N1666" i="2" s="1"/>
  <c r="M1642" i="2"/>
  <c r="N1642" i="2" s="1"/>
  <c r="M1618" i="2"/>
  <c r="N1618" i="2" s="1"/>
  <c r="M1602" i="2"/>
  <c r="N1602" i="2" s="1"/>
  <c r="M1578" i="2"/>
  <c r="N1578" i="2" s="1"/>
  <c r="M1546" i="2"/>
  <c r="N1546" i="2" s="1"/>
  <c r="M1514" i="2"/>
  <c r="N1514" i="2" s="1"/>
  <c r="M1506" i="2"/>
  <c r="N1506" i="2" s="1"/>
  <c r="M1458" i="2"/>
  <c r="N1458" i="2" s="1"/>
  <c r="M1442" i="2"/>
  <c r="N1442" i="2" s="1"/>
  <c r="M1402" i="2"/>
  <c r="N1402" i="2" s="1"/>
  <c r="M1346" i="2"/>
  <c r="N1346" i="2" s="1"/>
  <c r="M1330" i="2"/>
  <c r="N1330" i="2" s="1"/>
  <c r="M1314" i="2"/>
  <c r="N1314" i="2" s="1"/>
  <c r="M1298" i="2"/>
  <c r="N1298" i="2" s="1"/>
  <c r="M1266" i="2"/>
  <c r="N1266" i="2" s="1"/>
  <c r="M1250" i="2"/>
  <c r="N1250" i="2" s="1"/>
  <c r="M1218" i="2"/>
  <c r="N1218" i="2" s="1"/>
  <c r="M1170" i="2"/>
  <c r="N1170" i="2" s="1"/>
  <c r="M1074" i="2"/>
  <c r="N1074" i="2" s="1"/>
  <c r="M1042" i="2"/>
  <c r="N1042" i="2" s="1"/>
  <c r="M1010" i="2"/>
  <c r="N1010" i="2" s="1"/>
  <c r="M994" i="2"/>
  <c r="N994" i="2" s="1"/>
  <c r="M746" i="2"/>
  <c r="N746" i="2" s="1"/>
  <c r="M714" i="2"/>
  <c r="N714" i="2" s="1"/>
  <c r="M1890" i="2"/>
  <c r="N1890" i="2" s="1"/>
  <c r="M1826" i="2"/>
  <c r="N1826" i="2" s="1"/>
  <c r="M1778" i="2"/>
  <c r="N1778" i="2" s="1"/>
  <c r="M1730" i="2"/>
  <c r="N1730" i="2" s="1"/>
  <c r="M1698" i="2"/>
  <c r="N1698" i="2" s="1"/>
  <c r="M1674" i="2"/>
  <c r="N1674" i="2" s="1"/>
  <c r="M1634" i="2"/>
  <c r="N1634" i="2" s="1"/>
  <c r="M1610" i="2"/>
  <c r="N1610" i="2" s="1"/>
  <c r="M1554" i="2"/>
  <c r="N1554" i="2" s="1"/>
  <c r="M1498" i="2"/>
  <c r="N1498" i="2" s="1"/>
  <c r="M1474" i="2"/>
  <c r="N1474" i="2" s="1"/>
  <c r="M1450" i="2"/>
  <c r="N1450" i="2" s="1"/>
  <c r="M1434" i="2"/>
  <c r="N1434" i="2" s="1"/>
  <c r="M1418" i="2"/>
  <c r="N1418" i="2" s="1"/>
  <c r="M1394" i="2"/>
  <c r="N1394" i="2" s="1"/>
  <c r="M1362" i="2"/>
  <c r="N1362" i="2" s="1"/>
  <c r="M1338" i="2"/>
  <c r="N1338" i="2" s="1"/>
  <c r="M1306" i="2"/>
  <c r="N1306" i="2" s="1"/>
  <c r="M1290" i="2"/>
  <c r="N1290" i="2" s="1"/>
  <c r="M1282" i="2"/>
  <c r="N1282" i="2" s="1"/>
  <c r="M1242" i="2"/>
  <c r="N1242" i="2" s="1"/>
  <c r="M1226" i="2"/>
  <c r="N1226" i="2" s="1"/>
  <c r="M1210" i="2"/>
  <c r="N1210" i="2" s="1"/>
  <c r="M1194" i="2"/>
  <c r="N1194" i="2" s="1"/>
  <c r="M1154" i="2"/>
  <c r="N1154" i="2" s="1"/>
  <c r="M1106" i="2"/>
  <c r="N1106" i="2" s="1"/>
  <c r="M1090" i="2"/>
  <c r="N1090" i="2" s="1"/>
  <c r="M1058" i="2"/>
  <c r="N1058" i="2" s="1"/>
  <c r="M1026" i="2"/>
  <c r="N1026" i="2" s="1"/>
  <c r="M978" i="2"/>
  <c r="N978" i="2" s="1"/>
  <c r="M754" i="2"/>
  <c r="N754" i="2" s="1"/>
  <c r="M730" i="2"/>
  <c r="N730" i="2" s="1"/>
  <c r="M706" i="2"/>
  <c r="N706" i="2" s="1"/>
  <c r="M1882" i="2"/>
  <c r="N1882" i="2" s="1"/>
  <c r="M1874" i="2"/>
  <c r="N1874" i="2" s="1"/>
  <c r="M1858" i="2"/>
  <c r="N1858" i="2" s="1"/>
  <c r="M1794" i="2"/>
  <c r="N1794" i="2" s="1"/>
  <c r="M1770" i="2"/>
  <c r="N1770" i="2" s="1"/>
  <c r="M1754" i="2"/>
  <c r="N1754" i="2" s="1"/>
  <c r="M1714" i="2"/>
  <c r="N1714" i="2" s="1"/>
  <c r="M1690" i="2"/>
  <c r="N1690" i="2" s="1"/>
  <c r="M1650" i="2"/>
  <c r="N1650" i="2" s="1"/>
  <c r="M1626" i="2"/>
  <c r="N1626" i="2" s="1"/>
  <c r="M1586" i="2"/>
  <c r="N1586" i="2" s="1"/>
  <c r="M1562" i="2"/>
  <c r="N1562" i="2" s="1"/>
  <c r="M1538" i="2"/>
  <c r="N1538" i="2" s="1"/>
  <c r="M1530" i="2"/>
  <c r="N1530" i="2" s="1"/>
  <c r="M1490" i="2"/>
  <c r="N1490" i="2" s="1"/>
  <c r="M1354" i="2"/>
  <c r="N1354" i="2" s="1"/>
  <c r="M1178" i="2"/>
  <c r="N1178" i="2" s="1"/>
  <c r="M1138" i="2"/>
  <c r="N1138" i="2" s="1"/>
  <c r="M1114" i="2"/>
  <c r="N1114" i="2" s="1"/>
  <c r="M1066" i="2"/>
  <c r="N1066" i="2" s="1"/>
  <c r="M1050" i="2"/>
  <c r="N1050" i="2" s="1"/>
  <c r="M1034" i="2"/>
  <c r="N1034" i="2" s="1"/>
  <c r="M1018" i="2"/>
  <c r="N1018" i="2" s="1"/>
  <c r="M986" i="2"/>
  <c r="N986" i="2" s="1"/>
  <c r="M722" i="2"/>
  <c r="N722" i="2" s="1"/>
  <c r="M698" i="2"/>
  <c r="N698" i="2" s="1"/>
  <c r="M695" i="2"/>
  <c r="N695" i="2" s="1"/>
  <c r="M599" i="2"/>
  <c r="N599" i="2" s="1"/>
  <c r="M1896" i="2"/>
  <c r="N1896" i="2" s="1"/>
  <c r="M1888" i="2"/>
  <c r="N1888" i="2" s="1"/>
  <c r="M1880" i="2"/>
  <c r="N1880" i="2" s="1"/>
  <c r="M1872" i="2"/>
  <c r="N1872" i="2" s="1"/>
  <c r="M1864" i="2"/>
  <c r="N1864" i="2" s="1"/>
  <c r="M1856" i="2"/>
  <c r="N1856" i="2" s="1"/>
  <c r="M1848" i="2"/>
  <c r="N1848" i="2" s="1"/>
  <c r="M1840" i="2"/>
  <c r="N1840" i="2" s="1"/>
  <c r="M1832" i="2"/>
  <c r="N1832" i="2" s="1"/>
  <c r="M1824" i="2"/>
  <c r="N1824" i="2" s="1"/>
  <c r="M1816" i="2"/>
  <c r="N1816" i="2" s="1"/>
  <c r="M1808" i="2"/>
  <c r="N1808" i="2" s="1"/>
  <c r="M1800" i="2"/>
  <c r="N1800" i="2" s="1"/>
  <c r="M1792" i="2"/>
  <c r="N1792" i="2" s="1"/>
  <c r="M1784" i="2"/>
  <c r="N1784" i="2" s="1"/>
  <c r="M1776" i="2"/>
  <c r="N1776" i="2" s="1"/>
  <c r="M1768" i="2"/>
  <c r="N1768" i="2" s="1"/>
  <c r="M1760" i="2"/>
  <c r="N1760" i="2" s="1"/>
  <c r="M1752" i="2"/>
  <c r="N1752" i="2" s="1"/>
  <c r="M1744" i="2"/>
  <c r="N1744" i="2" s="1"/>
  <c r="M1736" i="2"/>
  <c r="N1736" i="2" s="1"/>
  <c r="M1728" i="2"/>
  <c r="N1728" i="2" s="1"/>
  <c r="M1720" i="2"/>
  <c r="N1720" i="2" s="1"/>
  <c r="M1712" i="2"/>
  <c r="N1712" i="2" s="1"/>
  <c r="M1704" i="2"/>
  <c r="N1704" i="2" s="1"/>
  <c r="M1696" i="2"/>
  <c r="N1696" i="2" s="1"/>
  <c r="M1688" i="2"/>
  <c r="N1688" i="2" s="1"/>
  <c r="M1680" i="2"/>
  <c r="N1680" i="2" s="1"/>
  <c r="M1672" i="2"/>
  <c r="N1672" i="2" s="1"/>
  <c r="M1664" i="2"/>
  <c r="N1664" i="2" s="1"/>
  <c r="M1656" i="2"/>
  <c r="N1656" i="2" s="1"/>
  <c r="M1648" i="2"/>
  <c r="N1648" i="2" s="1"/>
  <c r="M1640" i="2"/>
  <c r="N1640" i="2" s="1"/>
  <c r="M1632" i="2"/>
  <c r="N1632" i="2" s="1"/>
  <c r="M1624" i="2"/>
  <c r="N1624" i="2" s="1"/>
  <c r="M1616" i="2"/>
  <c r="N1616" i="2" s="1"/>
  <c r="M1608" i="2"/>
  <c r="N1608" i="2" s="1"/>
  <c r="M1600" i="2"/>
  <c r="N1600" i="2" s="1"/>
  <c r="M509" i="2"/>
  <c r="N509" i="2" s="1"/>
  <c r="M461" i="2"/>
  <c r="N461" i="2" s="1"/>
  <c r="M1592" i="2"/>
  <c r="N1592" i="2" s="1"/>
  <c r="M1584" i="2"/>
  <c r="N1584" i="2" s="1"/>
  <c r="M1576" i="2"/>
  <c r="N1576" i="2" s="1"/>
  <c r="M1568" i="2"/>
  <c r="N1568" i="2" s="1"/>
  <c r="M1560" i="2"/>
  <c r="N1560" i="2" s="1"/>
  <c r="M1552" i="2"/>
  <c r="N1552" i="2" s="1"/>
  <c r="M1544" i="2"/>
  <c r="N1544" i="2" s="1"/>
  <c r="M1536" i="2"/>
  <c r="N1536" i="2" s="1"/>
  <c r="M1528" i="2"/>
  <c r="N1528" i="2" s="1"/>
  <c r="M1520" i="2"/>
  <c r="N1520" i="2" s="1"/>
  <c r="M1512" i="2"/>
  <c r="N1512" i="2" s="1"/>
  <c r="M1504" i="2"/>
  <c r="N1504" i="2" s="1"/>
  <c r="M1496" i="2"/>
  <c r="N1496" i="2" s="1"/>
  <c r="M1488" i="2"/>
  <c r="N1488" i="2" s="1"/>
  <c r="M1480" i="2"/>
  <c r="N1480" i="2" s="1"/>
  <c r="M1472" i="2"/>
  <c r="N1472" i="2" s="1"/>
  <c r="M1464" i="2"/>
  <c r="N1464" i="2" s="1"/>
  <c r="M1456" i="2"/>
  <c r="N1456" i="2" s="1"/>
  <c r="M1448" i="2"/>
  <c r="N1448" i="2" s="1"/>
  <c r="M1440" i="2"/>
  <c r="N1440" i="2" s="1"/>
  <c r="M1432" i="2"/>
  <c r="N1432" i="2" s="1"/>
  <c r="M1424" i="2"/>
  <c r="N1424" i="2" s="1"/>
  <c r="M1416" i="2"/>
  <c r="N1416" i="2" s="1"/>
  <c r="M1408" i="2"/>
  <c r="N1408" i="2" s="1"/>
  <c r="M1400" i="2"/>
  <c r="N1400" i="2" s="1"/>
  <c r="M1392" i="2"/>
  <c r="N1392" i="2" s="1"/>
  <c r="M1384" i="2"/>
  <c r="N1384" i="2" s="1"/>
  <c r="M1376" i="2"/>
  <c r="N1376" i="2" s="1"/>
  <c r="M1368" i="2"/>
  <c r="N1368" i="2" s="1"/>
  <c r="M1360" i="2"/>
  <c r="N1360" i="2" s="1"/>
  <c r="M1352" i="2"/>
  <c r="N1352" i="2" s="1"/>
  <c r="M1344" i="2"/>
  <c r="N1344" i="2" s="1"/>
  <c r="M1336" i="2"/>
  <c r="N1336" i="2" s="1"/>
  <c r="M1328" i="2"/>
  <c r="N1328" i="2" s="1"/>
  <c r="M1320" i="2"/>
  <c r="N1320" i="2" s="1"/>
  <c r="M1312" i="2"/>
  <c r="N1312" i="2" s="1"/>
  <c r="M1304" i="2"/>
  <c r="N1304" i="2" s="1"/>
  <c r="M1296" i="2"/>
  <c r="N1296" i="2" s="1"/>
  <c r="M1288" i="2"/>
  <c r="N1288" i="2" s="1"/>
  <c r="M1280" i="2"/>
  <c r="N1280" i="2" s="1"/>
  <c r="M1272" i="2"/>
  <c r="N1272" i="2" s="1"/>
  <c r="M1264" i="2"/>
  <c r="N1264" i="2" s="1"/>
  <c r="M1256" i="2"/>
  <c r="N1256" i="2" s="1"/>
  <c r="M1248" i="2"/>
  <c r="N1248" i="2" s="1"/>
  <c r="M1240" i="2"/>
  <c r="N1240" i="2" s="1"/>
  <c r="M1232" i="2"/>
  <c r="N1232" i="2" s="1"/>
  <c r="M1224" i="2"/>
  <c r="N1224" i="2" s="1"/>
  <c r="M1216" i="2"/>
  <c r="N1216" i="2" s="1"/>
  <c r="M1208" i="2"/>
  <c r="N1208" i="2" s="1"/>
  <c r="M1200" i="2"/>
  <c r="N1200" i="2" s="1"/>
  <c r="M1192" i="2"/>
  <c r="N1192" i="2" s="1"/>
  <c r="M1184" i="2"/>
  <c r="N1184" i="2" s="1"/>
  <c r="M1176" i="2"/>
  <c r="N1176" i="2" s="1"/>
  <c r="M1168" i="2"/>
  <c r="N1168" i="2" s="1"/>
  <c r="M1160" i="2"/>
  <c r="N1160" i="2" s="1"/>
  <c r="M1152" i="2"/>
  <c r="N1152" i="2" s="1"/>
  <c r="M1144" i="2"/>
  <c r="N1144" i="2" s="1"/>
  <c r="M1136" i="2"/>
  <c r="N1136" i="2" s="1"/>
  <c r="M1128" i="2"/>
  <c r="N1128" i="2" s="1"/>
  <c r="M1120" i="2"/>
  <c r="N1120" i="2" s="1"/>
  <c r="M1112" i="2"/>
  <c r="N1112" i="2" s="1"/>
  <c r="M1104" i="2"/>
  <c r="N1104" i="2" s="1"/>
  <c r="M1096" i="2"/>
  <c r="N1096" i="2" s="1"/>
  <c r="M1088" i="2"/>
  <c r="N1088" i="2" s="1"/>
  <c r="M1080" i="2"/>
  <c r="N1080" i="2" s="1"/>
  <c r="M1072" i="2"/>
  <c r="N1072" i="2" s="1"/>
  <c r="M1064" i="2"/>
  <c r="N1064" i="2" s="1"/>
  <c r="M1056" i="2"/>
  <c r="N1056" i="2" s="1"/>
  <c r="M1048" i="2"/>
  <c r="N1048" i="2" s="1"/>
  <c r="M1040" i="2"/>
  <c r="N1040" i="2" s="1"/>
  <c r="M1032" i="2"/>
  <c r="N1032" i="2" s="1"/>
  <c r="M1024" i="2"/>
  <c r="N1024" i="2" s="1"/>
  <c r="M1016" i="2"/>
  <c r="N1016" i="2" s="1"/>
  <c r="M1008" i="2"/>
  <c r="N1008" i="2" s="1"/>
  <c r="M1000" i="2"/>
  <c r="N1000" i="2" s="1"/>
  <c r="M992" i="2"/>
  <c r="N992" i="2" s="1"/>
  <c r="M984" i="2"/>
  <c r="N984" i="2" s="1"/>
  <c r="M976" i="2"/>
  <c r="N976" i="2" s="1"/>
  <c r="M968" i="2"/>
  <c r="N968" i="2" s="1"/>
  <c r="M960" i="2"/>
  <c r="N960" i="2" s="1"/>
  <c r="M952" i="2"/>
  <c r="N952" i="2" s="1"/>
  <c r="M944" i="2"/>
  <c r="N944" i="2" s="1"/>
  <c r="M936" i="2"/>
  <c r="N936" i="2" s="1"/>
  <c r="M928" i="2"/>
  <c r="N928" i="2" s="1"/>
  <c r="M920" i="2"/>
  <c r="N920" i="2" s="1"/>
  <c r="M912" i="2"/>
  <c r="N912" i="2" s="1"/>
  <c r="M904" i="2"/>
  <c r="N904" i="2" s="1"/>
  <c r="M896" i="2"/>
  <c r="N896" i="2" s="1"/>
  <c r="M888" i="2"/>
  <c r="N888" i="2" s="1"/>
  <c r="M880" i="2"/>
  <c r="N880" i="2" s="1"/>
  <c r="M872" i="2"/>
  <c r="N872" i="2" s="1"/>
  <c r="M864" i="2"/>
  <c r="N864" i="2" s="1"/>
  <c r="M856" i="2"/>
  <c r="N856" i="2" s="1"/>
  <c r="M848" i="2"/>
  <c r="N848" i="2" s="1"/>
  <c r="M840" i="2"/>
  <c r="N840" i="2" s="1"/>
  <c r="M832" i="2"/>
  <c r="N832" i="2" s="1"/>
  <c r="M824" i="2"/>
  <c r="N824" i="2" s="1"/>
  <c r="M816" i="2"/>
  <c r="N816" i="2" s="1"/>
  <c r="M808" i="2"/>
  <c r="N808" i="2" s="1"/>
  <c r="M800" i="2"/>
  <c r="N800" i="2" s="1"/>
  <c r="M792" i="2"/>
  <c r="N792" i="2" s="1"/>
  <c r="M784" i="2"/>
  <c r="N784" i="2" s="1"/>
  <c r="M776" i="2"/>
  <c r="N776" i="2" s="1"/>
  <c r="M760" i="2"/>
  <c r="N760" i="2" s="1"/>
  <c r="M752" i="2"/>
  <c r="N752" i="2" s="1"/>
  <c r="M744" i="2"/>
  <c r="N744" i="2" s="1"/>
  <c r="M736" i="2"/>
  <c r="N736" i="2" s="1"/>
  <c r="M728" i="2"/>
  <c r="N728" i="2" s="1"/>
  <c r="M720" i="2"/>
  <c r="N720" i="2" s="1"/>
  <c r="M712" i="2"/>
  <c r="N712" i="2" s="1"/>
  <c r="M704" i="2"/>
  <c r="N704" i="2" s="1"/>
  <c r="M696" i="2"/>
  <c r="N696" i="2" s="1"/>
  <c r="M688" i="2"/>
  <c r="N688" i="2" s="1"/>
  <c r="M1891" i="2"/>
  <c r="N1891" i="2" s="1"/>
  <c r="M1851" i="2"/>
  <c r="N1851" i="2" s="1"/>
  <c r="M1827" i="2"/>
  <c r="N1827" i="2" s="1"/>
  <c r="M680" i="2"/>
  <c r="N680" i="2" s="1"/>
  <c r="M672" i="2"/>
  <c r="N672" i="2" s="1"/>
  <c r="M664" i="2"/>
  <c r="N664" i="2" s="1"/>
  <c r="M656" i="2"/>
  <c r="N656" i="2" s="1"/>
  <c r="M648" i="2"/>
  <c r="N648" i="2" s="1"/>
  <c r="M640" i="2"/>
  <c r="N640" i="2" s="1"/>
  <c r="M632" i="2"/>
  <c r="N632" i="2" s="1"/>
  <c r="M624" i="2"/>
  <c r="N624" i="2" s="1"/>
  <c r="M616" i="2"/>
  <c r="N616" i="2" s="1"/>
  <c r="M608" i="2"/>
  <c r="N608" i="2" s="1"/>
  <c r="M600" i="2"/>
  <c r="N600" i="2" s="1"/>
  <c r="M592" i="2"/>
  <c r="N592" i="2" s="1"/>
  <c r="M584" i="2"/>
  <c r="N584" i="2" s="1"/>
  <c r="M576" i="2"/>
  <c r="N576" i="2" s="1"/>
  <c r="M568" i="2"/>
  <c r="N568" i="2" s="1"/>
  <c r="M560" i="2"/>
  <c r="N560" i="2" s="1"/>
  <c r="M552" i="2"/>
  <c r="N552" i="2" s="1"/>
  <c r="M544" i="2"/>
  <c r="N544" i="2" s="1"/>
  <c r="M536" i="2"/>
  <c r="N536" i="2" s="1"/>
  <c r="M528" i="2"/>
  <c r="N528" i="2" s="1"/>
  <c r="M520" i="2"/>
  <c r="N520" i="2" s="1"/>
  <c r="M512" i="2"/>
  <c r="N512" i="2" s="1"/>
  <c r="M504" i="2"/>
  <c r="N504" i="2" s="1"/>
  <c r="M496" i="2"/>
  <c r="N496" i="2" s="1"/>
  <c r="M488" i="2"/>
  <c r="N488" i="2" s="1"/>
  <c r="M480" i="2"/>
  <c r="N480" i="2" s="1"/>
  <c r="M472" i="2"/>
  <c r="N472" i="2" s="1"/>
  <c r="M464" i="2"/>
  <c r="N464" i="2" s="1"/>
  <c r="M456" i="2"/>
  <c r="N456" i="2" s="1"/>
  <c r="M448" i="2"/>
  <c r="N448" i="2" s="1"/>
  <c r="M440" i="2"/>
  <c r="N440" i="2" s="1"/>
  <c r="M432" i="2"/>
  <c r="N432" i="2" s="1"/>
  <c r="M424" i="2"/>
  <c r="N424" i="2" s="1"/>
  <c r="M416" i="2"/>
  <c r="N416" i="2" s="1"/>
  <c r="M408" i="2"/>
  <c r="N408" i="2" s="1"/>
  <c r="M400" i="2"/>
  <c r="N400" i="2" s="1"/>
  <c r="M392" i="2"/>
  <c r="N392" i="2" s="1"/>
  <c r="M384" i="2"/>
  <c r="N384" i="2" s="1"/>
  <c r="M376" i="2"/>
  <c r="N376" i="2" s="1"/>
  <c r="M368" i="2"/>
  <c r="N368" i="2" s="1"/>
  <c r="M360" i="2"/>
  <c r="N360" i="2" s="1"/>
  <c r="M352" i="2"/>
  <c r="N352" i="2" s="1"/>
  <c r="M344" i="2"/>
  <c r="N344" i="2" s="1"/>
  <c r="M336" i="2"/>
  <c r="N336" i="2" s="1"/>
  <c r="M328" i="2"/>
  <c r="N328" i="2" s="1"/>
  <c r="M320" i="2"/>
  <c r="N320" i="2" s="1"/>
  <c r="M312" i="2"/>
  <c r="N312" i="2" s="1"/>
  <c r="M304" i="2"/>
  <c r="N304" i="2" s="1"/>
  <c r="M296" i="2"/>
  <c r="N296" i="2" s="1"/>
  <c r="M288" i="2"/>
  <c r="N288" i="2" s="1"/>
  <c r="M280" i="2"/>
  <c r="N280" i="2" s="1"/>
  <c r="M272" i="2"/>
  <c r="N272" i="2" s="1"/>
  <c r="M264" i="2"/>
  <c r="N264" i="2" s="1"/>
  <c r="M256" i="2"/>
  <c r="N256" i="2" s="1"/>
  <c r="M248" i="2"/>
  <c r="N248" i="2" s="1"/>
  <c r="M240" i="2"/>
  <c r="N240" i="2" s="1"/>
  <c r="M232" i="2"/>
  <c r="N232" i="2" s="1"/>
  <c r="M224" i="2"/>
  <c r="N224" i="2" s="1"/>
  <c r="M216" i="2"/>
  <c r="N216" i="2" s="1"/>
  <c r="M208" i="2"/>
  <c r="N208" i="2" s="1"/>
  <c r="M200" i="2"/>
  <c r="N200" i="2" s="1"/>
  <c r="M192" i="2"/>
  <c r="N192" i="2" s="1"/>
  <c r="M184" i="2"/>
  <c r="N184" i="2" s="1"/>
  <c r="M176" i="2"/>
  <c r="N176" i="2" s="1"/>
  <c r="M168" i="2"/>
  <c r="N168" i="2" s="1"/>
  <c r="M160" i="2"/>
  <c r="N160" i="2" s="1"/>
  <c r="M152" i="2"/>
  <c r="N152" i="2" s="1"/>
  <c r="M144" i="2"/>
  <c r="N144" i="2" s="1"/>
  <c r="M136" i="2"/>
  <c r="N136" i="2" s="1"/>
  <c r="M128" i="2"/>
  <c r="N128" i="2" s="1"/>
  <c r="M120" i="2"/>
  <c r="N120" i="2" s="1"/>
  <c r="M112" i="2"/>
  <c r="N112" i="2" s="1"/>
  <c r="M104" i="2"/>
  <c r="N104" i="2" s="1"/>
  <c r="M96" i="2"/>
  <c r="N96" i="2" s="1"/>
  <c r="M88" i="2"/>
  <c r="N88" i="2" s="1"/>
  <c r="M80" i="2"/>
  <c r="N80" i="2" s="1"/>
  <c r="M72" i="2"/>
  <c r="N72" i="2" s="1"/>
  <c r="M64" i="2"/>
  <c r="N64" i="2" s="1"/>
  <c r="M56" i="2"/>
  <c r="N56" i="2" s="1"/>
  <c r="M48" i="2"/>
  <c r="N48" i="2" s="1"/>
  <c r="M40" i="2"/>
  <c r="N40" i="2" s="1"/>
  <c r="M32" i="2"/>
  <c r="N32" i="2" s="1"/>
  <c r="M24" i="2"/>
  <c r="N24" i="2" s="1"/>
  <c r="M16" i="2"/>
  <c r="N16" i="2" s="1"/>
  <c r="M8" i="2"/>
  <c r="N8" i="2" s="1"/>
  <c r="M768" i="2"/>
  <c r="N768" i="2" s="1"/>
  <c r="M690" i="2"/>
  <c r="N690" i="2" s="1"/>
  <c r="M682" i="2"/>
  <c r="N682" i="2" s="1"/>
  <c r="M674" i="2"/>
  <c r="N674" i="2" s="1"/>
  <c r="M666" i="2"/>
  <c r="N666" i="2" s="1"/>
  <c r="M658" i="2"/>
  <c r="N658" i="2" s="1"/>
  <c r="M650" i="2"/>
  <c r="N650" i="2" s="1"/>
  <c r="M642" i="2"/>
  <c r="N642" i="2" s="1"/>
  <c r="M634" i="2"/>
  <c r="N634" i="2" s="1"/>
  <c r="M626" i="2"/>
  <c r="N626" i="2" s="1"/>
  <c r="M618" i="2"/>
  <c r="N618" i="2" s="1"/>
  <c r="M610" i="2"/>
  <c r="N610" i="2" s="1"/>
  <c r="M602" i="2"/>
  <c r="N602" i="2" s="1"/>
  <c r="M594" i="2"/>
  <c r="N594" i="2" s="1"/>
  <c r="M586" i="2"/>
  <c r="N586" i="2" s="1"/>
  <c r="M578" i="2"/>
  <c r="N578" i="2" s="1"/>
  <c r="M570" i="2"/>
  <c r="N570" i="2" s="1"/>
  <c r="M562" i="2"/>
  <c r="N562" i="2" s="1"/>
  <c r="M554" i="2"/>
  <c r="N554" i="2" s="1"/>
  <c r="M546" i="2"/>
  <c r="N546" i="2" s="1"/>
  <c r="M538" i="2"/>
  <c r="N538" i="2" s="1"/>
  <c r="M530" i="2"/>
  <c r="N530" i="2" s="1"/>
  <c r="M1852" i="2"/>
  <c r="N1852" i="2" s="1"/>
  <c r="M1844" i="2"/>
  <c r="N1844" i="2" s="1"/>
  <c r="M1836" i="2"/>
  <c r="N1836" i="2" s="1"/>
  <c r="M1828" i="2"/>
  <c r="N1828" i="2" s="1"/>
  <c r="M1820" i="2"/>
  <c r="N1820" i="2" s="1"/>
  <c r="M1812" i="2"/>
  <c r="N1812" i="2" s="1"/>
  <c r="M1804" i="2"/>
  <c r="N1804" i="2" s="1"/>
  <c r="M1796" i="2"/>
  <c r="N1796" i="2" s="1"/>
  <c r="M1788" i="2"/>
  <c r="N1788" i="2" s="1"/>
  <c r="M1780" i="2"/>
  <c r="N1780" i="2" s="1"/>
  <c r="M1772" i="2"/>
  <c r="N1772" i="2" s="1"/>
  <c r="M1764" i="2"/>
  <c r="N1764" i="2" s="1"/>
  <c r="M1756" i="2"/>
  <c r="N1756" i="2" s="1"/>
  <c r="M1748" i="2"/>
  <c r="N1748" i="2" s="1"/>
  <c r="M1740" i="2"/>
  <c r="N1740" i="2" s="1"/>
  <c r="M1732" i="2"/>
  <c r="N1732" i="2" s="1"/>
  <c r="M1724" i="2"/>
  <c r="N1724" i="2" s="1"/>
  <c r="M1716" i="2"/>
  <c r="N1716" i="2" s="1"/>
  <c r="M1708" i="2"/>
  <c r="N1708" i="2" s="1"/>
  <c r="M1700" i="2"/>
  <c r="N1700" i="2" s="1"/>
  <c r="M1692" i="2"/>
  <c r="N1692" i="2" s="1"/>
  <c r="M1684" i="2"/>
  <c r="N1684" i="2" s="1"/>
  <c r="M1676" i="2"/>
  <c r="N1676" i="2" s="1"/>
  <c r="M1668" i="2"/>
  <c r="N1668" i="2" s="1"/>
  <c r="M1660" i="2"/>
  <c r="N1660" i="2" s="1"/>
  <c r="M1652" i="2"/>
  <c r="N1652" i="2" s="1"/>
  <c r="M1644" i="2"/>
  <c r="N1644" i="2" s="1"/>
  <c r="M1628" i="2"/>
  <c r="N1628" i="2" s="1"/>
  <c r="M1620" i="2"/>
  <c r="N1620" i="2" s="1"/>
  <c r="M1612" i="2"/>
  <c r="N1612" i="2" s="1"/>
  <c r="M1604" i="2"/>
  <c r="N1604" i="2" s="1"/>
  <c r="M1596" i="2"/>
  <c r="N1596" i="2" s="1"/>
  <c r="M1588" i="2"/>
  <c r="N1588" i="2" s="1"/>
  <c r="M1580" i="2"/>
  <c r="N1580" i="2" s="1"/>
  <c r="M1572" i="2"/>
  <c r="N1572" i="2" s="1"/>
  <c r="M1564" i="2"/>
  <c r="N1564" i="2" s="1"/>
  <c r="M1556" i="2"/>
  <c r="N1556" i="2" s="1"/>
  <c r="M1548" i="2"/>
  <c r="N1548" i="2" s="1"/>
  <c r="M1540" i="2"/>
  <c r="N1540" i="2" s="1"/>
  <c r="M1532" i="2"/>
  <c r="N1532" i="2" s="1"/>
  <c r="M1524" i="2"/>
  <c r="N1524" i="2" s="1"/>
  <c r="M1516" i="2"/>
  <c r="N1516" i="2" s="1"/>
  <c r="M1508" i="2"/>
  <c r="N1508" i="2" s="1"/>
  <c r="M1500" i="2"/>
  <c r="N1500" i="2" s="1"/>
  <c r="M1492" i="2"/>
  <c r="N1492" i="2" s="1"/>
  <c r="M1484" i="2"/>
  <c r="N1484" i="2" s="1"/>
  <c r="M1305" i="2"/>
  <c r="N1305" i="2" s="1"/>
  <c r="M1273" i="2"/>
  <c r="N1273" i="2" s="1"/>
  <c r="M1241" i="2"/>
  <c r="N1241" i="2" s="1"/>
  <c r="M1233" i="2"/>
  <c r="N1233" i="2" s="1"/>
  <c r="M1225" i="2"/>
  <c r="N1225" i="2" s="1"/>
  <c r="M1217" i="2"/>
  <c r="N1217" i="2" s="1"/>
  <c r="M1892" i="2"/>
  <c r="N1892" i="2" s="1"/>
  <c r="M1884" i="2"/>
  <c r="N1884" i="2" s="1"/>
  <c r="M1876" i="2"/>
  <c r="N1876" i="2" s="1"/>
  <c r="M1868" i="2"/>
  <c r="N1868" i="2" s="1"/>
  <c r="M1860" i="2"/>
  <c r="N1860" i="2" s="1"/>
  <c r="M1894" i="2"/>
  <c r="N1894" i="2" s="1"/>
  <c r="M1886" i="2"/>
  <c r="N1886" i="2" s="1"/>
  <c r="M1878" i="2"/>
  <c r="N1878" i="2" s="1"/>
  <c r="M1870" i="2"/>
  <c r="N1870" i="2" s="1"/>
  <c r="M1862" i="2"/>
  <c r="N1862" i="2" s="1"/>
  <c r="M1854" i="2"/>
  <c r="N1854" i="2" s="1"/>
  <c r="M1846" i="2"/>
  <c r="N1846" i="2" s="1"/>
  <c r="M1838" i="2"/>
  <c r="N1838" i="2" s="1"/>
  <c r="M1830" i="2"/>
  <c r="N1830" i="2" s="1"/>
  <c r="M1822" i="2"/>
  <c r="N1822" i="2" s="1"/>
  <c r="M1814" i="2"/>
  <c r="N1814" i="2" s="1"/>
  <c r="M1806" i="2"/>
  <c r="N1806" i="2" s="1"/>
  <c r="M1798" i="2"/>
  <c r="N1798" i="2" s="1"/>
  <c r="M1790" i="2"/>
  <c r="N1790" i="2" s="1"/>
  <c r="M1782" i="2"/>
  <c r="N1782" i="2" s="1"/>
  <c r="M1774" i="2"/>
  <c r="N1774" i="2" s="1"/>
  <c r="M1766" i="2"/>
  <c r="N1766" i="2" s="1"/>
  <c r="M1758" i="2"/>
  <c r="N1758" i="2" s="1"/>
  <c r="M1750" i="2"/>
  <c r="N1750" i="2" s="1"/>
  <c r="M1742" i="2"/>
  <c r="N1742" i="2" s="1"/>
  <c r="M1734" i="2"/>
  <c r="N1734" i="2" s="1"/>
  <c r="M1726" i="2"/>
  <c r="N1726" i="2" s="1"/>
  <c r="M1718" i="2"/>
  <c r="N1718" i="2" s="1"/>
  <c r="M1710" i="2"/>
  <c r="N1710" i="2" s="1"/>
  <c r="M1702" i="2"/>
  <c r="N1702" i="2" s="1"/>
  <c r="M1694" i="2"/>
  <c r="N1694" i="2" s="1"/>
  <c r="M1686" i="2"/>
  <c r="N1686" i="2" s="1"/>
  <c r="M1678" i="2"/>
  <c r="N1678" i="2" s="1"/>
  <c r="M1670" i="2"/>
  <c r="N1670" i="2" s="1"/>
  <c r="M1662" i="2"/>
  <c r="N1662" i="2" s="1"/>
  <c r="M1654" i="2"/>
  <c r="N1654" i="2" s="1"/>
  <c r="M1646" i="2"/>
  <c r="N1646" i="2" s="1"/>
  <c r="M1638" i="2"/>
  <c r="N1638" i="2" s="1"/>
  <c r="M1630" i="2"/>
  <c r="N1630" i="2" s="1"/>
  <c r="M1622" i="2"/>
  <c r="N1622" i="2" s="1"/>
  <c r="M1614" i="2"/>
  <c r="N1614" i="2" s="1"/>
  <c r="M1606" i="2"/>
  <c r="N1606" i="2" s="1"/>
  <c r="M1598" i="2"/>
  <c r="N1598" i="2" s="1"/>
  <c r="M1590" i="2"/>
  <c r="N1590" i="2" s="1"/>
  <c r="M1582" i="2"/>
  <c r="N1582" i="2" s="1"/>
  <c r="M1574" i="2"/>
  <c r="N1574" i="2" s="1"/>
  <c r="M1566" i="2"/>
  <c r="N1566" i="2" s="1"/>
  <c r="M1558" i="2"/>
  <c r="N1558" i="2" s="1"/>
  <c r="M1550" i="2"/>
  <c r="N1550" i="2" s="1"/>
  <c r="M1542" i="2"/>
  <c r="N1542" i="2" s="1"/>
  <c r="M1534" i="2"/>
  <c r="N1534" i="2" s="1"/>
  <c r="M1526" i="2"/>
  <c r="N1526" i="2" s="1"/>
  <c r="M1518" i="2"/>
  <c r="N1518" i="2" s="1"/>
  <c r="M1510" i="2"/>
  <c r="N1510" i="2" s="1"/>
  <c r="M1502" i="2"/>
  <c r="N1502" i="2" s="1"/>
  <c r="M1494" i="2"/>
  <c r="N1494" i="2" s="1"/>
  <c r="M1636" i="2"/>
  <c r="N1636" i="2" s="1"/>
  <c r="M1883" i="2"/>
  <c r="N1883" i="2" s="1"/>
  <c r="M1875" i="2"/>
  <c r="N1875" i="2" s="1"/>
  <c r="M1867" i="2"/>
  <c r="N1867" i="2" s="1"/>
  <c r="M1859" i="2"/>
  <c r="N1859" i="2" s="1"/>
  <c r="M1843" i="2"/>
  <c r="N1843" i="2" s="1"/>
  <c r="M1835" i="2"/>
  <c r="N1835" i="2" s="1"/>
  <c r="M1819" i="2"/>
  <c r="N1819" i="2" s="1"/>
  <c r="M1811" i="2"/>
  <c r="N1811" i="2" s="1"/>
  <c r="M1803" i="2"/>
  <c r="N1803" i="2" s="1"/>
  <c r="M1795" i="2"/>
  <c r="N1795" i="2" s="1"/>
  <c r="M1787" i="2"/>
  <c r="N1787" i="2" s="1"/>
  <c r="M1779" i="2"/>
  <c r="N1779" i="2" s="1"/>
  <c r="M1771" i="2"/>
  <c r="N1771" i="2" s="1"/>
  <c r="M1763" i="2"/>
  <c r="N1763" i="2" s="1"/>
  <c r="M1755" i="2"/>
  <c r="N1755" i="2" s="1"/>
  <c r="M1747" i="2"/>
  <c r="N1747" i="2" s="1"/>
  <c r="M1739" i="2"/>
  <c r="N1739" i="2" s="1"/>
  <c r="M1731" i="2"/>
  <c r="N1731" i="2" s="1"/>
  <c r="M1723" i="2"/>
  <c r="N1723" i="2" s="1"/>
  <c r="M1715" i="2"/>
  <c r="N1715" i="2" s="1"/>
  <c r="M1707" i="2"/>
  <c r="N1707" i="2" s="1"/>
  <c r="M1699" i="2"/>
  <c r="N1699" i="2" s="1"/>
  <c r="M1691" i="2"/>
  <c r="N1691" i="2" s="1"/>
  <c r="M1683" i="2"/>
  <c r="N1683" i="2" s="1"/>
  <c r="M1675" i="2"/>
  <c r="N1675" i="2" s="1"/>
  <c r="M1667" i="2"/>
  <c r="N1667" i="2" s="1"/>
  <c r="M1659" i="2"/>
  <c r="N1659" i="2" s="1"/>
  <c r="M1651" i="2"/>
  <c r="N1651" i="2" s="1"/>
  <c r="M1643" i="2"/>
  <c r="N1643" i="2" s="1"/>
  <c r="M1635" i="2"/>
  <c r="N1635" i="2" s="1"/>
  <c r="M1627" i="2"/>
  <c r="N1627" i="2" s="1"/>
  <c r="M1619" i="2"/>
  <c r="N1619" i="2" s="1"/>
  <c r="M1611" i="2"/>
  <c r="N1611" i="2" s="1"/>
  <c r="M1603" i="2"/>
  <c r="N1603" i="2" s="1"/>
  <c r="M1595" i="2"/>
  <c r="N1595" i="2" s="1"/>
  <c r="M1587" i="2"/>
  <c r="N1587" i="2" s="1"/>
  <c r="M1579" i="2"/>
  <c r="N1579" i="2" s="1"/>
  <c r="M1571" i="2"/>
  <c r="N1571" i="2" s="1"/>
  <c r="M1563" i="2"/>
  <c r="N1563" i="2" s="1"/>
  <c r="M1555" i="2"/>
  <c r="N1555" i="2" s="1"/>
  <c r="M1547" i="2"/>
  <c r="N1547" i="2" s="1"/>
  <c r="M1539" i="2"/>
  <c r="N1539" i="2" s="1"/>
  <c r="M1531" i="2"/>
  <c r="N1531" i="2" s="1"/>
  <c r="M1523" i="2"/>
  <c r="N1523" i="2" s="1"/>
  <c r="M1515" i="2"/>
  <c r="N1515" i="2" s="1"/>
  <c r="M1507" i="2"/>
  <c r="N1507" i="2" s="1"/>
  <c r="M1499" i="2"/>
  <c r="N1499" i="2" s="1"/>
  <c r="M1491" i="2"/>
  <c r="N1491" i="2" s="1"/>
  <c r="M1483" i="2"/>
  <c r="N1483" i="2" s="1"/>
  <c r="M1475" i="2"/>
  <c r="N1475" i="2" s="1"/>
  <c r="M1467" i="2"/>
  <c r="N1467" i="2" s="1"/>
  <c r="M1459" i="2"/>
  <c r="N1459" i="2" s="1"/>
  <c r="M1451" i="2"/>
  <c r="N1451" i="2" s="1"/>
  <c r="M1443" i="2"/>
  <c r="N1443" i="2" s="1"/>
  <c r="M1435" i="2"/>
  <c r="N1435" i="2" s="1"/>
  <c r="M522" i="2"/>
  <c r="N522" i="2" s="1"/>
  <c r="M514" i="2"/>
  <c r="N514" i="2" s="1"/>
  <c r="M506" i="2"/>
  <c r="N506" i="2" s="1"/>
  <c r="M498" i="2"/>
  <c r="N498" i="2" s="1"/>
  <c r="M490" i="2"/>
  <c r="N490" i="2" s="1"/>
  <c r="M482" i="2"/>
  <c r="N482" i="2" s="1"/>
  <c r="M474" i="2"/>
  <c r="N474" i="2" s="1"/>
  <c r="M466" i="2"/>
  <c r="N466" i="2" s="1"/>
  <c r="M458" i="2"/>
  <c r="N458" i="2" s="1"/>
  <c r="M450" i="2"/>
  <c r="N450" i="2" s="1"/>
  <c r="M442" i="2"/>
  <c r="N442" i="2" s="1"/>
  <c r="M434" i="2"/>
  <c r="N434" i="2" s="1"/>
  <c r="M426" i="2"/>
  <c r="N426" i="2" s="1"/>
  <c r="M418" i="2"/>
  <c r="N418" i="2" s="1"/>
  <c r="M410" i="2"/>
  <c r="N410" i="2" s="1"/>
  <c r="M402" i="2"/>
  <c r="N402" i="2" s="1"/>
  <c r="M394" i="2"/>
  <c r="N394" i="2" s="1"/>
  <c r="M386" i="2"/>
  <c r="N386" i="2" s="1"/>
  <c r="M378" i="2"/>
  <c r="N378" i="2" s="1"/>
  <c r="M370" i="2"/>
  <c r="N370" i="2" s="1"/>
  <c r="M362" i="2"/>
  <c r="N362" i="2" s="1"/>
  <c r="M354" i="2"/>
  <c r="N354" i="2" s="1"/>
  <c r="M346" i="2"/>
  <c r="N346" i="2" s="1"/>
  <c r="M338" i="2"/>
  <c r="N338" i="2" s="1"/>
  <c r="M330" i="2"/>
  <c r="N330" i="2" s="1"/>
  <c r="M322" i="2"/>
  <c r="N322" i="2" s="1"/>
  <c r="M314" i="2"/>
  <c r="N314" i="2" s="1"/>
  <c r="M306" i="2"/>
  <c r="N306" i="2" s="1"/>
  <c r="M298" i="2"/>
  <c r="N298" i="2" s="1"/>
  <c r="M290" i="2"/>
  <c r="N290" i="2" s="1"/>
  <c r="M274" i="2"/>
  <c r="N274" i="2" s="1"/>
  <c r="M266" i="2"/>
  <c r="N266" i="2" s="1"/>
  <c r="M258" i="2"/>
  <c r="N258" i="2" s="1"/>
  <c r="M250" i="2"/>
  <c r="N250" i="2" s="1"/>
  <c r="M242" i="2"/>
  <c r="N242" i="2" s="1"/>
  <c r="M234" i="2"/>
  <c r="N234" i="2" s="1"/>
  <c r="M226" i="2"/>
  <c r="N226" i="2" s="1"/>
  <c r="M218" i="2"/>
  <c r="N218" i="2" s="1"/>
  <c r="M210" i="2"/>
  <c r="N210" i="2" s="1"/>
  <c r="M194" i="2"/>
  <c r="N194" i="2" s="1"/>
  <c r="M186" i="2"/>
  <c r="N186" i="2" s="1"/>
  <c r="M178" i="2"/>
  <c r="N178" i="2" s="1"/>
  <c r="M170" i="2"/>
  <c r="N170" i="2" s="1"/>
  <c r="M162" i="2"/>
  <c r="N162" i="2" s="1"/>
  <c r="M146" i="2"/>
  <c r="N146" i="2" s="1"/>
  <c r="M138" i="2"/>
  <c r="N138" i="2" s="1"/>
  <c r="M130" i="2"/>
  <c r="N130" i="2" s="1"/>
  <c r="M122" i="2"/>
  <c r="N122" i="2" s="1"/>
  <c r="M114" i="2"/>
  <c r="N114" i="2" s="1"/>
  <c r="M106" i="2"/>
  <c r="N106" i="2" s="1"/>
  <c r="M90" i="2"/>
  <c r="N90" i="2" s="1"/>
  <c r="M1209" i="2"/>
  <c r="N1209" i="2" s="1"/>
  <c r="M1201" i="2"/>
  <c r="N1201" i="2" s="1"/>
  <c r="M1193" i="2"/>
  <c r="N1193" i="2" s="1"/>
  <c r="M1169" i="2"/>
  <c r="N1169" i="2" s="1"/>
  <c r="M1161" i="2"/>
  <c r="N1161" i="2" s="1"/>
  <c r="M1153" i="2"/>
  <c r="N1153" i="2" s="1"/>
  <c r="M1145" i="2"/>
  <c r="N1145" i="2" s="1"/>
  <c r="M1121" i="2"/>
  <c r="N1121" i="2" s="1"/>
  <c r="M1041" i="2"/>
  <c r="N1041" i="2" s="1"/>
  <c r="M1033" i="2"/>
  <c r="N1033" i="2" s="1"/>
  <c r="M401" i="2"/>
  <c r="N401" i="2" s="1"/>
  <c r="M393" i="2"/>
  <c r="N393" i="2" s="1"/>
  <c r="M361" i="2"/>
  <c r="N361" i="2" s="1"/>
  <c r="M353" i="2"/>
  <c r="N353" i="2" s="1"/>
  <c r="M1486" i="2"/>
  <c r="N1486" i="2" s="1"/>
  <c r="M1478" i="2"/>
  <c r="N1478" i="2" s="1"/>
  <c r="M1470" i="2"/>
  <c r="N1470" i="2" s="1"/>
  <c r="M1462" i="2"/>
  <c r="N1462" i="2" s="1"/>
  <c r="M1454" i="2"/>
  <c r="N1454" i="2" s="1"/>
  <c r="M1446" i="2"/>
  <c r="N1446" i="2" s="1"/>
  <c r="M1438" i="2"/>
  <c r="N1438" i="2" s="1"/>
  <c r="M1430" i="2"/>
  <c r="N1430" i="2" s="1"/>
  <c r="M1422" i="2"/>
  <c r="N1422" i="2" s="1"/>
  <c r="M1414" i="2"/>
  <c r="N1414" i="2" s="1"/>
  <c r="M1406" i="2"/>
  <c r="N1406" i="2" s="1"/>
  <c r="M1398" i="2"/>
  <c r="N1398" i="2" s="1"/>
  <c r="M1390" i="2"/>
  <c r="N1390" i="2" s="1"/>
  <c r="M1382" i="2"/>
  <c r="N1382" i="2" s="1"/>
  <c r="M1374" i="2"/>
  <c r="N1374" i="2" s="1"/>
  <c r="M1366" i="2"/>
  <c r="N1366" i="2" s="1"/>
  <c r="M1358" i="2"/>
  <c r="N1358" i="2" s="1"/>
  <c r="M1350" i="2"/>
  <c r="N1350" i="2" s="1"/>
  <c r="M1342" i="2"/>
  <c r="N1342" i="2" s="1"/>
  <c r="M1334" i="2"/>
  <c r="N1334" i="2" s="1"/>
  <c r="M1326" i="2"/>
  <c r="N1326" i="2" s="1"/>
  <c r="M1318" i="2"/>
  <c r="N1318" i="2" s="1"/>
  <c r="M1310" i="2"/>
  <c r="N1310" i="2" s="1"/>
  <c r="M1302" i="2"/>
  <c r="N1302" i="2" s="1"/>
  <c r="M1294" i="2"/>
  <c r="N1294" i="2" s="1"/>
  <c r="M1286" i="2"/>
  <c r="N1286" i="2" s="1"/>
  <c r="M1278" i="2"/>
  <c r="N1278" i="2" s="1"/>
  <c r="M1270" i="2"/>
  <c r="N1270" i="2" s="1"/>
  <c r="M1262" i="2"/>
  <c r="N1262" i="2" s="1"/>
  <c r="M1254" i="2"/>
  <c r="N1254" i="2" s="1"/>
  <c r="M1246" i="2"/>
  <c r="N1246" i="2" s="1"/>
  <c r="M1238" i="2"/>
  <c r="N1238" i="2" s="1"/>
  <c r="M1230" i="2"/>
  <c r="N1230" i="2" s="1"/>
  <c r="M1222" i="2"/>
  <c r="N1222" i="2" s="1"/>
  <c r="M1214" i="2"/>
  <c r="N1214" i="2" s="1"/>
  <c r="M1206" i="2"/>
  <c r="N1206" i="2" s="1"/>
  <c r="M1198" i="2"/>
  <c r="N1198" i="2" s="1"/>
  <c r="M1190" i="2"/>
  <c r="N1190" i="2" s="1"/>
  <c r="M1182" i="2"/>
  <c r="N1182" i="2" s="1"/>
  <c r="M1174" i="2"/>
  <c r="N1174" i="2" s="1"/>
  <c r="M1166" i="2"/>
  <c r="N1166" i="2" s="1"/>
  <c r="M1158" i="2"/>
  <c r="N1158" i="2" s="1"/>
  <c r="M1150" i="2"/>
  <c r="N1150" i="2" s="1"/>
  <c r="M1142" i="2"/>
  <c r="N1142" i="2" s="1"/>
  <c r="M1134" i="2"/>
  <c r="N1134" i="2" s="1"/>
  <c r="M1126" i="2"/>
  <c r="N1126" i="2" s="1"/>
  <c r="M1118" i="2"/>
  <c r="N1118" i="2" s="1"/>
  <c r="M1110" i="2"/>
  <c r="N1110" i="2" s="1"/>
  <c r="M1102" i="2"/>
  <c r="N1102" i="2" s="1"/>
  <c r="M1094" i="2"/>
  <c r="N1094" i="2" s="1"/>
  <c r="M1086" i="2"/>
  <c r="N1086" i="2" s="1"/>
  <c r="M1078" i="2"/>
  <c r="N1078" i="2" s="1"/>
  <c r="M1070" i="2"/>
  <c r="N1070" i="2" s="1"/>
  <c r="M1062" i="2"/>
  <c r="N1062" i="2" s="1"/>
  <c r="M1054" i="2"/>
  <c r="N1054" i="2" s="1"/>
  <c r="M1046" i="2"/>
  <c r="N1046" i="2" s="1"/>
  <c r="M1038" i="2"/>
  <c r="N1038" i="2" s="1"/>
  <c r="M1030" i="2"/>
  <c r="N1030" i="2" s="1"/>
  <c r="M1022" i="2"/>
  <c r="N1022" i="2" s="1"/>
  <c r="M1014" i="2"/>
  <c r="N1014" i="2" s="1"/>
  <c r="M1006" i="2"/>
  <c r="N1006" i="2" s="1"/>
  <c r="M998" i="2"/>
  <c r="N998" i="2" s="1"/>
  <c r="M990" i="2"/>
  <c r="N990" i="2" s="1"/>
  <c r="M982" i="2"/>
  <c r="N982" i="2" s="1"/>
  <c r="M974" i="2"/>
  <c r="N974" i="2" s="1"/>
  <c r="M966" i="2"/>
  <c r="N966" i="2" s="1"/>
  <c r="M958" i="2"/>
  <c r="N958" i="2" s="1"/>
  <c r="M950" i="2"/>
  <c r="N950" i="2" s="1"/>
  <c r="M942" i="2"/>
  <c r="N942" i="2" s="1"/>
  <c r="M934" i="2"/>
  <c r="N934" i="2" s="1"/>
  <c r="M926" i="2"/>
  <c r="N926" i="2" s="1"/>
  <c r="M918" i="2"/>
  <c r="N918" i="2" s="1"/>
  <c r="M910" i="2"/>
  <c r="N910" i="2" s="1"/>
  <c r="M902" i="2"/>
  <c r="N902" i="2" s="1"/>
  <c r="M894" i="2"/>
  <c r="N894" i="2" s="1"/>
  <c r="M886" i="2"/>
  <c r="N886" i="2" s="1"/>
  <c r="M878" i="2"/>
  <c r="N878" i="2" s="1"/>
  <c r="M870" i="2"/>
  <c r="N870" i="2" s="1"/>
  <c r="M862" i="2"/>
  <c r="N862" i="2" s="1"/>
  <c r="M854" i="2"/>
  <c r="N854" i="2" s="1"/>
  <c r="M846" i="2"/>
  <c r="N846" i="2" s="1"/>
  <c r="M838" i="2"/>
  <c r="N838" i="2" s="1"/>
  <c r="M830" i="2"/>
  <c r="N830" i="2" s="1"/>
  <c r="M822" i="2"/>
  <c r="N822" i="2" s="1"/>
  <c r="M814" i="2"/>
  <c r="N814" i="2" s="1"/>
  <c r="M1427" i="2"/>
  <c r="N1427" i="2" s="1"/>
  <c r="M1419" i="2"/>
  <c r="N1419" i="2" s="1"/>
  <c r="M1411" i="2"/>
  <c r="N1411" i="2" s="1"/>
  <c r="M1403" i="2"/>
  <c r="N1403" i="2" s="1"/>
  <c r="M1395" i="2"/>
  <c r="N1395" i="2" s="1"/>
  <c r="M1387" i="2"/>
  <c r="N1387" i="2" s="1"/>
  <c r="M1379" i="2"/>
  <c r="N1379" i="2" s="1"/>
  <c r="M1371" i="2"/>
  <c r="N1371" i="2" s="1"/>
  <c r="M1363" i="2"/>
  <c r="N1363" i="2" s="1"/>
  <c r="M1355" i="2"/>
  <c r="N1355" i="2" s="1"/>
  <c r="M1347" i="2"/>
  <c r="N1347" i="2" s="1"/>
  <c r="M1339" i="2"/>
  <c r="N1339" i="2" s="1"/>
  <c r="M1331" i="2"/>
  <c r="N1331" i="2" s="1"/>
  <c r="M1323" i="2"/>
  <c r="N1323" i="2" s="1"/>
  <c r="M1315" i="2"/>
  <c r="N1315" i="2" s="1"/>
  <c r="M1307" i="2"/>
  <c r="N1307" i="2" s="1"/>
  <c r="M1299" i="2"/>
  <c r="N1299" i="2" s="1"/>
  <c r="M1291" i="2"/>
  <c r="N1291" i="2" s="1"/>
  <c r="M1283" i="2"/>
  <c r="N1283" i="2" s="1"/>
  <c r="M1275" i="2"/>
  <c r="N1275" i="2" s="1"/>
  <c r="M1267" i="2"/>
  <c r="N1267" i="2" s="1"/>
  <c r="M1259" i="2"/>
  <c r="N1259" i="2" s="1"/>
  <c r="M1251" i="2"/>
  <c r="N1251" i="2" s="1"/>
  <c r="M1243" i="2"/>
  <c r="N1243" i="2" s="1"/>
  <c r="M1235" i="2"/>
  <c r="N1235" i="2" s="1"/>
  <c r="M1227" i="2"/>
  <c r="N1227" i="2" s="1"/>
  <c r="M1219" i="2"/>
  <c r="N1219" i="2" s="1"/>
  <c r="M1211" i="2"/>
  <c r="N1211" i="2" s="1"/>
  <c r="M1203" i="2"/>
  <c r="N1203" i="2" s="1"/>
  <c r="M1195" i="2"/>
  <c r="N1195" i="2" s="1"/>
  <c r="M1187" i="2"/>
  <c r="N1187" i="2" s="1"/>
  <c r="M1179" i="2"/>
  <c r="N1179" i="2" s="1"/>
  <c r="M1171" i="2"/>
  <c r="N1171" i="2" s="1"/>
  <c r="M1163" i="2"/>
  <c r="N1163" i="2" s="1"/>
  <c r="M1155" i="2"/>
  <c r="N1155" i="2" s="1"/>
  <c r="M1147" i="2"/>
  <c r="N1147" i="2" s="1"/>
  <c r="M1139" i="2"/>
  <c r="N1139" i="2" s="1"/>
  <c r="M1131" i="2"/>
  <c r="N1131" i="2" s="1"/>
  <c r="M1123" i="2"/>
  <c r="N1123" i="2" s="1"/>
  <c r="M1115" i="2"/>
  <c r="N1115" i="2" s="1"/>
  <c r="M1107" i="2"/>
  <c r="N1107" i="2" s="1"/>
  <c r="M1099" i="2"/>
  <c r="N1099" i="2" s="1"/>
  <c r="M1091" i="2"/>
  <c r="N1091" i="2" s="1"/>
  <c r="M1083" i="2"/>
  <c r="N1083" i="2" s="1"/>
  <c r="M1075" i="2"/>
  <c r="N1075" i="2" s="1"/>
  <c r="M1067" i="2"/>
  <c r="N1067" i="2" s="1"/>
  <c r="M1059" i="2"/>
  <c r="N1059" i="2" s="1"/>
  <c r="M1051" i="2"/>
  <c r="N1051" i="2" s="1"/>
  <c r="M1043" i="2"/>
  <c r="N1043" i="2" s="1"/>
  <c r="M1035" i="2"/>
  <c r="N1035" i="2" s="1"/>
  <c r="M1027" i="2"/>
  <c r="N1027" i="2" s="1"/>
  <c r="M1019" i="2"/>
  <c r="N1019" i="2" s="1"/>
  <c r="M1011" i="2"/>
  <c r="N1011" i="2" s="1"/>
  <c r="M1003" i="2"/>
  <c r="N1003" i="2" s="1"/>
  <c r="M995" i="2"/>
  <c r="N995" i="2" s="1"/>
  <c r="M987" i="2"/>
  <c r="N987" i="2" s="1"/>
  <c r="M979" i="2"/>
  <c r="N979" i="2" s="1"/>
  <c r="M971" i="2"/>
  <c r="N971" i="2" s="1"/>
  <c r="M963" i="2"/>
  <c r="N963" i="2" s="1"/>
  <c r="M955" i="2"/>
  <c r="N955" i="2" s="1"/>
  <c r="M947" i="2"/>
  <c r="N947" i="2" s="1"/>
  <c r="M939" i="2"/>
  <c r="N939" i="2" s="1"/>
  <c r="M931" i="2"/>
  <c r="N931" i="2" s="1"/>
  <c r="M923" i="2"/>
  <c r="N923" i="2" s="1"/>
  <c r="M915" i="2"/>
  <c r="N915" i="2" s="1"/>
  <c r="M907" i="2"/>
  <c r="N907" i="2" s="1"/>
  <c r="M899" i="2"/>
  <c r="N899" i="2" s="1"/>
  <c r="M891" i="2"/>
  <c r="N891" i="2" s="1"/>
  <c r="M883" i="2"/>
  <c r="N883" i="2" s="1"/>
  <c r="M875" i="2"/>
  <c r="N875" i="2" s="1"/>
  <c r="M867" i="2"/>
  <c r="N867" i="2" s="1"/>
  <c r="M859" i="2"/>
  <c r="N859" i="2" s="1"/>
  <c r="M851" i="2"/>
  <c r="N851" i="2" s="1"/>
  <c r="M843" i="2"/>
  <c r="N843" i="2" s="1"/>
  <c r="M835" i="2"/>
  <c r="N835" i="2" s="1"/>
  <c r="M827" i="2"/>
  <c r="N827" i="2" s="1"/>
  <c r="M819" i="2"/>
  <c r="N819" i="2" s="1"/>
  <c r="M811" i="2"/>
  <c r="N811" i="2" s="1"/>
  <c r="M803" i="2"/>
  <c r="N803" i="2" s="1"/>
  <c r="M795" i="2"/>
  <c r="N795" i="2" s="1"/>
  <c r="M787" i="2"/>
  <c r="N787" i="2" s="1"/>
  <c r="M779" i="2"/>
  <c r="N779" i="2" s="1"/>
  <c r="M771" i="2"/>
  <c r="N771" i="2" s="1"/>
  <c r="M763" i="2"/>
  <c r="N763" i="2" s="1"/>
  <c r="M755" i="2"/>
  <c r="N755" i="2" s="1"/>
  <c r="M747" i="2"/>
  <c r="N747" i="2" s="1"/>
  <c r="M739" i="2"/>
  <c r="N739" i="2" s="1"/>
  <c r="M731" i="2"/>
  <c r="N731" i="2" s="1"/>
  <c r="M723" i="2"/>
  <c r="N723" i="2" s="1"/>
  <c r="M715" i="2"/>
  <c r="N715" i="2" s="1"/>
  <c r="M707" i="2"/>
  <c r="N707" i="2" s="1"/>
  <c r="M699" i="2"/>
  <c r="N699" i="2" s="1"/>
  <c r="M691" i="2"/>
  <c r="N691" i="2" s="1"/>
  <c r="M683" i="2"/>
  <c r="N683" i="2" s="1"/>
  <c r="M282" i="2"/>
  <c r="N282" i="2" s="1"/>
  <c r="M202" i="2"/>
  <c r="N202" i="2" s="1"/>
  <c r="M154" i="2"/>
  <c r="N154" i="2" s="1"/>
  <c r="M98" i="2"/>
  <c r="N98" i="2" s="1"/>
  <c r="M806" i="2"/>
  <c r="N806" i="2" s="1"/>
  <c r="M798" i="2"/>
  <c r="N798" i="2" s="1"/>
  <c r="M790" i="2"/>
  <c r="N790" i="2" s="1"/>
  <c r="M782" i="2"/>
  <c r="N782" i="2" s="1"/>
  <c r="M774" i="2"/>
  <c r="N774" i="2" s="1"/>
  <c r="M766" i="2"/>
  <c r="N766" i="2" s="1"/>
  <c r="M758" i="2"/>
  <c r="N758" i="2" s="1"/>
  <c r="M750" i="2"/>
  <c r="N750" i="2" s="1"/>
  <c r="M742" i="2"/>
  <c r="N742" i="2" s="1"/>
  <c r="M734" i="2"/>
  <c r="N734" i="2" s="1"/>
  <c r="M726" i="2"/>
  <c r="N726" i="2" s="1"/>
  <c r="M718" i="2"/>
  <c r="N718" i="2" s="1"/>
  <c r="M710" i="2"/>
  <c r="N710" i="2" s="1"/>
  <c r="M702" i="2"/>
  <c r="N702" i="2" s="1"/>
  <c r="M694" i="2"/>
  <c r="N694" i="2" s="1"/>
  <c r="M686" i="2"/>
  <c r="N686" i="2" s="1"/>
  <c r="M678" i="2"/>
  <c r="N678" i="2" s="1"/>
  <c r="M670" i="2"/>
  <c r="N670" i="2" s="1"/>
  <c r="M662" i="2"/>
  <c r="N662" i="2" s="1"/>
  <c r="M654" i="2"/>
  <c r="N654" i="2" s="1"/>
  <c r="M646" i="2"/>
  <c r="N646" i="2" s="1"/>
  <c r="M638" i="2"/>
  <c r="N638" i="2" s="1"/>
  <c r="M630" i="2"/>
  <c r="N630" i="2" s="1"/>
  <c r="M622" i="2"/>
  <c r="N622" i="2" s="1"/>
  <c r="M614" i="2"/>
  <c r="N614" i="2" s="1"/>
  <c r="M606" i="2"/>
  <c r="N606" i="2" s="1"/>
  <c r="M582" i="2"/>
  <c r="N582" i="2" s="1"/>
  <c r="M574" i="2"/>
  <c r="N574" i="2" s="1"/>
  <c r="M566" i="2"/>
  <c r="N566" i="2" s="1"/>
  <c r="M558" i="2"/>
  <c r="N558" i="2" s="1"/>
  <c r="M550" i="2"/>
  <c r="N550" i="2" s="1"/>
  <c r="M542" i="2"/>
  <c r="N542" i="2" s="1"/>
  <c r="M534" i="2"/>
  <c r="N534" i="2" s="1"/>
  <c r="M526" i="2"/>
  <c r="N526" i="2" s="1"/>
  <c r="M518" i="2"/>
  <c r="N518" i="2" s="1"/>
  <c r="M510" i="2"/>
  <c r="N510" i="2" s="1"/>
  <c r="M502" i="2"/>
  <c r="N502" i="2" s="1"/>
  <c r="M494" i="2"/>
  <c r="N494" i="2" s="1"/>
  <c r="M486" i="2"/>
  <c r="N486" i="2" s="1"/>
  <c r="M478" i="2"/>
  <c r="N478" i="2" s="1"/>
  <c r="M470" i="2"/>
  <c r="N470" i="2" s="1"/>
  <c r="M462" i="2"/>
  <c r="N462" i="2" s="1"/>
  <c r="M454" i="2"/>
  <c r="N454" i="2" s="1"/>
  <c r="M446" i="2"/>
  <c r="N446" i="2" s="1"/>
  <c r="M438" i="2"/>
  <c r="N438" i="2" s="1"/>
  <c r="M430" i="2"/>
  <c r="N430" i="2" s="1"/>
  <c r="M382" i="2"/>
  <c r="N382" i="2" s="1"/>
  <c r="M318" i="2"/>
  <c r="N318" i="2" s="1"/>
  <c r="M310" i="2"/>
  <c r="N310" i="2" s="1"/>
  <c r="M302" i="2"/>
  <c r="N302" i="2" s="1"/>
  <c r="M270" i="2"/>
  <c r="N270" i="2" s="1"/>
  <c r="M262" i="2"/>
  <c r="N262" i="2" s="1"/>
  <c r="M238" i="2"/>
  <c r="N238" i="2" s="1"/>
  <c r="M230" i="2"/>
  <c r="N230" i="2" s="1"/>
  <c r="M198" i="2"/>
  <c r="N198" i="2" s="1"/>
  <c r="M190" i="2"/>
  <c r="N190" i="2" s="1"/>
  <c r="M182" i="2"/>
  <c r="N182" i="2" s="1"/>
  <c r="M174" i="2"/>
  <c r="N174" i="2" s="1"/>
  <c r="M166" i="2"/>
  <c r="N166" i="2" s="1"/>
  <c r="M158" i="2"/>
  <c r="N158" i="2" s="1"/>
  <c r="M675" i="2"/>
  <c r="N675" i="2" s="1"/>
  <c r="M667" i="2"/>
  <c r="N667" i="2" s="1"/>
  <c r="M659" i="2"/>
  <c r="N659" i="2" s="1"/>
  <c r="M651" i="2"/>
  <c r="N651" i="2" s="1"/>
  <c r="M643" i="2"/>
  <c r="N643" i="2" s="1"/>
  <c r="M635" i="2"/>
  <c r="N635" i="2" s="1"/>
  <c r="M627" i="2"/>
  <c r="N627" i="2" s="1"/>
  <c r="M619" i="2"/>
  <c r="N619" i="2" s="1"/>
  <c r="M611" i="2"/>
  <c r="N611" i="2" s="1"/>
  <c r="M603" i="2"/>
  <c r="N603" i="2" s="1"/>
  <c r="M595" i="2"/>
  <c r="N595" i="2" s="1"/>
  <c r="M587" i="2"/>
  <c r="N587" i="2" s="1"/>
  <c r="M579" i="2"/>
  <c r="N579" i="2" s="1"/>
  <c r="M571" i="2"/>
  <c r="N571" i="2" s="1"/>
  <c r="M563" i="2"/>
  <c r="N563" i="2" s="1"/>
  <c r="M555" i="2"/>
  <c r="N555" i="2" s="1"/>
  <c r="M547" i="2"/>
  <c r="N547" i="2" s="1"/>
  <c r="M539" i="2"/>
  <c r="N539" i="2" s="1"/>
  <c r="M531" i="2"/>
  <c r="N531" i="2" s="1"/>
  <c r="M523" i="2"/>
  <c r="N523" i="2" s="1"/>
  <c r="M515" i="2"/>
  <c r="N515" i="2" s="1"/>
  <c r="M507" i="2"/>
  <c r="N507" i="2" s="1"/>
  <c r="M499" i="2"/>
  <c r="N499" i="2" s="1"/>
  <c r="M491" i="2"/>
  <c r="N491" i="2" s="1"/>
  <c r="M483" i="2"/>
  <c r="N483" i="2" s="1"/>
  <c r="M475" i="2"/>
  <c r="N475" i="2" s="1"/>
  <c r="M467" i="2"/>
  <c r="N467" i="2" s="1"/>
  <c r="M459" i="2"/>
  <c r="N459" i="2" s="1"/>
  <c r="M451" i="2"/>
  <c r="N451" i="2" s="1"/>
  <c r="M443" i="2"/>
  <c r="N443" i="2" s="1"/>
  <c r="M435" i="2"/>
  <c r="N435" i="2" s="1"/>
  <c r="M427" i="2"/>
  <c r="N427" i="2" s="1"/>
  <c r="M419" i="2"/>
  <c r="N419" i="2" s="1"/>
  <c r="M411" i="2"/>
  <c r="N411" i="2" s="1"/>
  <c r="M403" i="2"/>
  <c r="N403" i="2" s="1"/>
  <c r="M395" i="2"/>
  <c r="N395" i="2" s="1"/>
  <c r="M387" i="2"/>
  <c r="N387" i="2" s="1"/>
  <c r="M379" i="2"/>
  <c r="N379" i="2" s="1"/>
  <c r="M371" i="2"/>
  <c r="N371" i="2" s="1"/>
  <c r="M363" i="2"/>
  <c r="N363" i="2" s="1"/>
  <c r="M355" i="2"/>
  <c r="N355" i="2" s="1"/>
  <c r="M347" i="2"/>
  <c r="N347" i="2" s="1"/>
  <c r="M339" i="2"/>
  <c r="N339" i="2" s="1"/>
  <c r="M331" i="2"/>
  <c r="N331" i="2" s="1"/>
  <c r="M323" i="2"/>
  <c r="N323" i="2" s="1"/>
  <c r="M315" i="2"/>
  <c r="N315" i="2" s="1"/>
  <c r="M307" i="2"/>
  <c r="N307" i="2" s="1"/>
  <c r="M299" i="2"/>
  <c r="N299" i="2" s="1"/>
  <c r="M291" i="2"/>
  <c r="N291" i="2" s="1"/>
  <c r="M283" i="2"/>
  <c r="N283" i="2" s="1"/>
  <c r="M275" i="2"/>
  <c r="N275" i="2" s="1"/>
  <c r="M267" i="2"/>
  <c r="N267" i="2" s="1"/>
  <c r="M259" i="2"/>
  <c r="N259" i="2" s="1"/>
  <c r="M251" i="2"/>
  <c r="N251" i="2" s="1"/>
  <c r="M243" i="2"/>
  <c r="N243" i="2" s="1"/>
  <c r="M235" i="2"/>
  <c r="N235" i="2" s="1"/>
  <c r="M227" i="2"/>
  <c r="N227" i="2" s="1"/>
  <c r="M219" i="2"/>
  <c r="N219" i="2" s="1"/>
  <c r="M211" i="2"/>
  <c r="N211" i="2" s="1"/>
  <c r="M203" i="2"/>
  <c r="N203" i="2" s="1"/>
  <c r="M195" i="2"/>
  <c r="N195" i="2" s="1"/>
  <c r="M187" i="2"/>
  <c r="N187" i="2" s="1"/>
  <c r="M179" i="2"/>
  <c r="N179" i="2" s="1"/>
  <c r="M171" i="2"/>
  <c r="N171" i="2" s="1"/>
  <c r="M163" i="2"/>
  <c r="N163" i="2" s="1"/>
  <c r="M155" i="2"/>
  <c r="N155" i="2" s="1"/>
  <c r="M147" i="2"/>
  <c r="N147" i="2" s="1"/>
  <c r="M139" i="2"/>
  <c r="N139" i="2" s="1"/>
  <c r="M131" i="2"/>
  <c r="N131" i="2" s="1"/>
  <c r="M123" i="2"/>
  <c r="N123" i="2" s="1"/>
  <c r="M115" i="2"/>
  <c r="N115" i="2" s="1"/>
  <c r="M107" i="2"/>
  <c r="N107" i="2" s="1"/>
  <c r="M99" i="2"/>
  <c r="N99" i="2" s="1"/>
  <c r="M91" i="2"/>
  <c r="N91" i="2" s="1"/>
  <c r="M83" i="2"/>
  <c r="N83" i="2" s="1"/>
  <c r="M75" i="2"/>
  <c r="N75" i="2" s="1"/>
  <c r="M67" i="2"/>
  <c r="N67" i="2" s="1"/>
  <c r="M59" i="2"/>
  <c r="N59" i="2" s="1"/>
  <c r="M51" i="2"/>
  <c r="N51" i="2" s="1"/>
  <c r="M43" i="2"/>
  <c r="N43" i="2" s="1"/>
  <c r="M35" i="2"/>
  <c r="N35" i="2" s="1"/>
  <c r="M27" i="2"/>
  <c r="N27" i="2" s="1"/>
  <c r="M19" i="2"/>
  <c r="N19" i="2" s="1"/>
  <c r="M11" i="2"/>
  <c r="N11" i="2" s="1"/>
  <c r="M4" i="2"/>
  <c r="N4" i="2" s="1"/>
  <c r="M1893" i="2"/>
  <c r="N1893" i="2" s="1"/>
  <c r="M1885" i="2"/>
  <c r="N1885" i="2" s="1"/>
  <c r="M1877" i="2"/>
  <c r="N1877" i="2" s="1"/>
  <c r="M1869" i="2"/>
  <c r="N1869" i="2" s="1"/>
  <c r="M1861" i="2"/>
  <c r="N1861" i="2" s="1"/>
  <c r="M1853" i="2"/>
  <c r="N1853" i="2" s="1"/>
  <c r="M1845" i="2"/>
  <c r="N1845" i="2" s="1"/>
  <c r="M1837" i="2"/>
  <c r="N1837" i="2" s="1"/>
  <c r="M1829" i="2"/>
  <c r="N1829" i="2" s="1"/>
  <c r="M1821" i="2"/>
  <c r="N1821" i="2" s="1"/>
  <c r="M1813" i="2"/>
  <c r="N1813" i="2" s="1"/>
  <c r="M1805" i="2"/>
  <c r="N1805" i="2" s="1"/>
  <c r="M1797" i="2"/>
  <c r="N1797" i="2" s="1"/>
  <c r="M1789" i="2"/>
  <c r="N1789" i="2" s="1"/>
  <c r="M1781" i="2"/>
  <c r="N1781" i="2" s="1"/>
  <c r="M1773" i="2"/>
  <c r="N1773" i="2" s="1"/>
  <c r="M1765" i="2"/>
  <c r="N1765" i="2" s="1"/>
  <c r="M1757" i="2"/>
  <c r="N1757" i="2" s="1"/>
  <c r="M1749" i="2"/>
  <c r="N1749" i="2" s="1"/>
  <c r="M1741" i="2"/>
  <c r="N1741" i="2" s="1"/>
  <c r="M1733" i="2"/>
  <c r="N1733" i="2" s="1"/>
  <c r="M1725" i="2"/>
  <c r="N1725" i="2" s="1"/>
  <c r="M1717" i="2"/>
  <c r="N1717" i="2" s="1"/>
  <c r="M1709" i="2"/>
  <c r="N1709" i="2" s="1"/>
  <c r="M1701" i="2"/>
  <c r="N1701" i="2" s="1"/>
  <c r="M1693" i="2"/>
  <c r="N1693" i="2" s="1"/>
  <c r="M1685" i="2"/>
  <c r="N1685" i="2" s="1"/>
  <c r="M1677" i="2"/>
  <c r="N1677" i="2" s="1"/>
  <c r="M1669" i="2"/>
  <c r="N1669" i="2" s="1"/>
  <c r="M1661" i="2"/>
  <c r="N1661" i="2" s="1"/>
  <c r="M1653" i="2"/>
  <c r="N1653" i="2" s="1"/>
  <c r="M1645" i="2"/>
  <c r="N1645" i="2" s="1"/>
  <c r="M1637" i="2"/>
  <c r="N1637" i="2" s="1"/>
  <c r="M1629" i="2"/>
  <c r="N1629" i="2" s="1"/>
  <c r="M1621" i="2"/>
  <c r="N1621" i="2" s="1"/>
  <c r="M1613" i="2"/>
  <c r="N1613" i="2" s="1"/>
  <c r="M1605" i="2"/>
  <c r="N1605" i="2" s="1"/>
  <c r="M1597" i="2"/>
  <c r="N1597" i="2" s="1"/>
  <c r="M1589" i="2"/>
  <c r="N1589" i="2" s="1"/>
  <c r="M1581" i="2"/>
  <c r="N1581" i="2" s="1"/>
  <c r="M1573" i="2"/>
  <c r="N1573" i="2" s="1"/>
  <c r="M1565" i="2"/>
  <c r="N1565" i="2" s="1"/>
  <c r="M1557" i="2"/>
  <c r="N1557" i="2" s="1"/>
  <c r="M1549" i="2"/>
  <c r="N1549" i="2" s="1"/>
  <c r="M1541" i="2"/>
  <c r="N1541" i="2" s="1"/>
  <c r="M1533" i="2"/>
  <c r="N1533" i="2" s="1"/>
  <c r="M1525" i="2"/>
  <c r="N1525" i="2" s="1"/>
  <c r="M1517" i="2"/>
  <c r="N1517" i="2" s="1"/>
  <c r="M1509" i="2"/>
  <c r="N1509" i="2" s="1"/>
  <c r="M1501" i="2"/>
  <c r="N1501" i="2" s="1"/>
  <c r="M1493" i="2"/>
  <c r="N1493" i="2" s="1"/>
  <c r="M1485" i="2"/>
  <c r="N1485" i="2" s="1"/>
  <c r="M1477" i="2"/>
  <c r="N1477" i="2" s="1"/>
  <c r="M1469" i="2"/>
  <c r="N1469" i="2" s="1"/>
  <c r="M1461" i="2"/>
  <c r="N1461" i="2" s="1"/>
  <c r="M1453" i="2"/>
  <c r="N1453" i="2" s="1"/>
  <c r="M1445" i="2"/>
  <c r="N1445" i="2" s="1"/>
  <c r="M1437" i="2"/>
  <c r="N1437" i="2" s="1"/>
  <c r="M1429" i="2"/>
  <c r="N1429" i="2" s="1"/>
  <c r="M1421" i="2"/>
  <c r="N1421" i="2" s="1"/>
  <c r="M1413" i="2"/>
  <c r="N1413" i="2" s="1"/>
  <c r="M1405" i="2"/>
  <c r="N1405" i="2" s="1"/>
  <c r="M1397" i="2"/>
  <c r="N1397" i="2" s="1"/>
  <c r="M1389" i="2"/>
  <c r="N1389" i="2" s="1"/>
  <c r="M1381" i="2"/>
  <c r="N1381" i="2" s="1"/>
  <c r="M1373" i="2"/>
  <c r="N1373" i="2" s="1"/>
  <c r="M1365" i="2"/>
  <c r="N1365" i="2" s="1"/>
  <c r="M1357" i="2"/>
  <c r="N1357" i="2" s="1"/>
  <c r="M1349" i="2"/>
  <c r="N1349" i="2" s="1"/>
  <c r="M1341" i="2"/>
  <c r="N1341" i="2" s="1"/>
  <c r="M1333" i="2"/>
  <c r="N1333" i="2" s="1"/>
  <c r="M1325" i="2"/>
  <c r="N1325" i="2" s="1"/>
  <c r="M1317" i="2"/>
  <c r="N1317" i="2" s="1"/>
  <c r="M1309" i="2"/>
  <c r="N1309" i="2" s="1"/>
  <c r="M1301" i="2"/>
  <c r="N1301" i="2" s="1"/>
  <c r="M1293" i="2"/>
  <c r="N1293" i="2" s="1"/>
  <c r="M1285" i="2"/>
  <c r="N1285" i="2" s="1"/>
  <c r="M1277" i="2"/>
  <c r="N1277" i="2" s="1"/>
  <c r="M1269" i="2"/>
  <c r="N1269" i="2" s="1"/>
  <c r="M1261" i="2"/>
  <c r="N1261" i="2" s="1"/>
  <c r="M1253" i="2"/>
  <c r="N1253" i="2" s="1"/>
  <c r="M1245" i="2"/>
  <c r="N1245" i="2" s="1"/>
  <c r="M1237" i="2"/>
  <c r="N1237" i="2" s="1"/>
  <c r="M1229" i="2"/>
  <c r="N1229" i="2" s="1"/>
  <c r="M1221" i="2"/>
  <c r="N1221" i="2" s="1"/>
  <c r="M1213" i="2"/>
  <c r="N1213" i="2" s="1"/>
  <c r="M1205" i="2"/>
  <c r="N1205" i="2" s="1"/>
  <c r="M1197" i="2"/>
  <c r="N1197" i="2" s="1"/>
  <c r="M1189" i="2"/>
  <c r="N1189" i="2" s="1"/>
  <c r="M1181" i="2"/>
  <c r="N1181" i="2" s="1"/>
  <c r="M1173" i="2"/>
  <c r="N1173" i="2" s="1"/>
  <c r="M1165" i="2"/>
  <c r="N1165" i="2" s="1"/>
  <c r="M1157" i="2"/>
  <c r="N1157" i="2" s="1"/>
  <c r="M1149" i="2"/>
  <c r="N1149" i="2" s="1"/>
  <c r="M1141" i="2"/>
  <c r="N1141" i="2" s="1"/>
  <c r="M1133" i="2"/>
  <c r="N1133" i="2" s="1"/>
  <c r="M1125" i="2"/>
  <c r="N1125" i="2" s="1"/>
  <c r="M1117" i="2"/>
  <c r="N1117" i="2" s="1"/>
  <c r="M1109" i="2"/>
  <c r="N1109" i="2" s="1"/>
  <c r="M1101" i="2"/>
  <c r="N1101" i="2" s="1"/>
  <c r="M1093" i="2"/>
  <c r="N1093" i="2" s="1"/>
  <c r="M1085" i="2"/>
  <c r="N1085" i="2" s="1"/>
  <c r="M1077" i="2"/>
  <c r="N1077" i="2" s="1"/>
  <c r="M1069" i="2"/>
  <c r="N1069" i="2" s="1"/>
  <c r="M1061" i="2"/>
  <c r="N1061" i="2" s="1"/>
  <c r="M1053" i="2"/>
  <c r="N1053" i="2" s="1"/>
  <c r="M1045" i="2"/>
  <c r="N1045" i="2" s="1"/>
  <c r="M1037" i="2"/>
  <c r="N1037" i="2" s="1"/>
  <c r="M1029" i="2"/>
  <c r="N1029" i="2" s="1"/>
  <c r="M1021" i="2"/>
  <c r="N1021" i="2" s="1"/>
  <c r="M1013" i="2"/>
  <c r="N1013" i="2" s="1"/>
  <c r="M1005" i="2"/>
  <c r="N1005" i="2" s="1"/>
  <c r="M997" i="2"/>
  <c r="N997" i="2" s="1"/>
  <c r="M989" i="2"/>
  <c r="N989" i="2" s="1"/>
  <c r="M981" i="2"/>
  <c r="N981" i="2" s="1"/>
  <c r="M973" i="2"/>
  <c r="N973" i="2" s="1"/>
  <c r="M965" i="2"/>
  <c r="N965" i="2" s="1"/>
  <c r="M957" i="2"/>
  <c r="N957" i="2" s="1"/>
  <c r="M949" i="2"/>
  <c r="N949" i="2" s="1"/>
  <c r="M941" i="2"/>
  <c r="N941" i="2" s="1"/>
  <c r="M933" i="2"/>
  <c r="N933" i="2" s="1"/>
  <c r="M925" i="2"/>
  <c r="N925" i="2" s="1"/>
  <c r="M917" i="2"/>
  <c r="N917" i="2" s="1"/>
  <c r="M909" i="2"/>
  <c r="N909" i="2" s="1"/>
  <c r="M901" i="2"/>
  <c r="N901" i="2" s="1"/>
  <c r="M893" i="2"/>
  <c r="N893" i="2" s="1"/>
  <c r="M885" i="2"/>
  <c r="N885" i="2" s="1"/>
  <c r="M877" i="2"/>
  <c r="N877" i="2" s="1"/>
  <c r="M970" i="2"/>
  <c r="N970" i="2" s="1"/>
  <c r="M962" i="2"/>
  <c r="N962" i="2" s="1"/>
  <c r="M2" i="2"/>
  <c r="N2" i="2" s="1"/>
  <c r="M1895" i="2"/>
  <c r="N1895" i="2" s="1"/>
  <c r="M1887" i="2"/>
  <c r="N1887" i="2" s="1"/>
  <c r="M1847" i="2"/>
  <c r="N1847" i="2" s="1"/>
  <c r="M1839" i="2"/>
  <c r="N1839" i="2" s="1"/>
  <c r="M1831" i="2"/>
  <c r="N1831" i="2" s="1"/>
  <c r="M1823" i="2"/>
  <c r="N1823" i="2" s="1"/>
  <c r="M1783" i="2"/>
  <c r="N1783" i="2" s="1"/>
  <c r="M1775" i="2"/>
  <c r="N1775" i="2" s="1"/>
  <c r="M1767" i="2"/>
  <c r="N1767" i="2" s="1"/>
  <c r="M1759" i="2"/>
  <c r="N1759" i="2" s="1"/>
  <c r="M869" i="2"/>
  <c r="N869" i="2" s="1"/>
  <c r="M861" i="2"/>
  <c r="N861" i="2" s="1"/>
  <c r="M853" i="2"/>
  <c r="N853" i="2" s="1"/>
  <c r="M845" i="2"/>
  <c r="N845" i="2" s="1"/>
  <c r="M837" i="2"/>
  <c r="N837" i="2" s="1"/>
  <c r="M829" i="2"/>
  <c r="N829" i="2" s="1"/>
  <c r="M821" i="2"/>
  <c r="N821" i="2" s="1"/>
  <c r="M813" i="2"/>
  <c r="N813" i="2" s="1"/>
  <c r="M805" i="2"/>
  <c r="N805" i="2" s="1"/>
  <c r="M797" i="2"/>
  <c r="N797" i="2" s="1"/>
  <c r="M789" i="2"/>
  <c r="N789" i="2" s="1"/>
  <c r="M781" i="2"/>
  <c r="N781" i="2" s="1"/>
  <c r="M773" i="2"/>
  <c r="N773" i="2" s="1"/>
  <c r="M765" i="2"/>
  <c r="N765" i="2" s="1"/>
  <c r="M757" i="2"/>
  <c r="N757" i="2" s="1"/>
  <c r="M749" i="2"/>
  <c r="N749" i="2" s="1"/>
  <c r="M741" i="2"/>
  <c r="N741" i="2" s="1"/>
  <c r="M733" i="2"/>
  <c r="N733" i="2" s="1"/>
  <c r="M725" i="2"/>
  <c r="N725" i="2" s="1"/>
  <c r="M717" i="2"/>
  <c r="N717" i="2" s="1"/>
  <c r="M709" i="2"/>
  <c r="N709" i="2" s="1"/>
  <c r="M701" i="2"/>
  <c r="N701" i="2" s="1"/>
  <c r="M693" i="2"/>
  <c r="N693" i="2" s="1"/>
  <c r="M685" i="2"/>
  <c r="N685" i="2" s="1"/>
  <c r="M677" i="2"/>
  <c r="N677" i="2" s="1"/>
  <c r="M669" i="2"/>
  <c r="N669" i="2" s="1"/>
  <c r="M661" i="2"/>
  <c r="N661" i="2" s="1"/>
  <c r="M653" i="2"/>
  <c r="N653" i="2" s="1"/>
  <c r="M645" i="2"/>
  <c r="N645" i="2" s="1"/>
  <c r="M637" i="2"/>
  <c r="N637" i="2" s="1"/>
  <c r="M629" i="2"/>
  <c r="N629" i="2" s="1"/>
  <c r="M621" i="2"/>
  <c r="N621" i="2" s="1"/>
  <c r="M613" i="2"/>
  <c r="N613" i="2" s="1"/>
  <c r="M605" i="2"/>
  <c r="N605" i="2" s="1"/>
  <c r="M597" i="2"/>
  <c r="N597" i="2" s="1"/>
  <c r="M589" i="2"/>
  <c r="N589" i="2" s="1"/>
  <c r="M581" i="2"/>
  <c r="N581" i="2" s="1"/>
  <c r="M573" i="2"/>
  <c r="N573" i="2" s="1"/>
  <c r="M565" i="2"/>
  <c r="N565" i="2" s="1"/>
  <c r="M557" i="2"/>
  <c r="N557" i="2" s="1"/>
  <c r="M549" i="2"/>
  <c r="N549" i="2" s="1"/>
  <c r="M541" i="2"/>
  <c r="N541" i="2" s="1"/>
  <c r="M533" i="2"/>
  <c r="N533" i="2" s="1"/>
  <c r="M525" i="2"/>
  <c r="N525" i="2" s="1"/>
  <c r="M517" i="2"/>
  <c r="N517" i="2" s="1"/>
  <c r="M501" i="2"/>
  <c r="N501" i="2" s="1"/>
  <c r="M493" i="2"/>
  <c r="N493" i="2" s="1"/>
  <c r="M485" i="2"/>
  <c r="N485" i="2" s="1"/>
  <c r="M477" i="2"/>
  <c r="N477" i="2" s="1"/>
  <c r="M469" i="2"/>
  <c r="N469" i="2" s="1"/>
  <c r="M453" i="2"/>
  <c r="N453" i="2" s="1"/>
  <c r="M445" i="2"/>
  <c r="N445" i="2" s="1"/>
  <c r="M437" i="2"/>
  <c r="N437" i="2" s="1"/>
  <c r="M429" i="2"/>
  <c r="N429" i="2" s="1"/>
  <c r="M421" i="2"/>
  <c r="N421" i="2" s="1"/>
  <c r="M413" i="2"/>
  <c r="N413" i="2" s="1"/>
  <c r="M397" i="2"/>
  <c r="N397" i="2" s="1"/>
  <c r="M954" i="2"/>
  <c r="N954" i="2" s="1"/>
  <c r="M946" i="2"/>
  <c r="N946" i="2" s="1"/>
  <c r="M938" i="2"/>
  <c r="N938" i="2" s="1"/>
  <c r="M930" i="2"/>
  <c r="N930" i="2" s="1"/>
  <c r="M922" i="2"/>
  <c r="N922" i="2" s="1"/>
  <c r="M914" i="2"/>
  <c r="N914" i="2" s="1"/>
  <c r="M906" i="2"/>
  <c r="N906" i="2" s="1"/>
  <c r="M898" i="2"/>
  <c r="N898" i="2" s="1"/>
  <c r="M890" i="2"/>
  <c r="N890" i="2" s="1"/>
  <c r="M882" i="2"/>
  <c r="N882" i="2" s="1"/>
  <c r="M874" i="2"/>
  <c r="N874" i="2" s="1"/>
  <c r="M866" i="2"/>
  <c r="N866" i="2" s="1"/>
  <c r="M858" i="2"/>
  <c r="N858" i="2" s="1"/>
  <c r="M850" i="2"/>
  <c r="N850" i="2" s="1"/>
  <c r="M842" i="2"/>
  <c r="N842" i="2" s="1"/>
  <c r="M834" i="2"/>
  <c r="N834" i="2" s="1"/>
  <c r="M826" i="2"/>
  <c r="N826" i="2" s="1"/>
  <c r="M818" i="2"/>
  <c r="N818" i="2" s="1"/>
  <c r="M810" i="2"/>
  <c r="N810" i="2" s="1"/>
  <c r="M802" i="2"/>
  <c r="N802" i="2" s="1"/>
  <c r="M794" i="2"/>
  <c r="N794" i="2" s="1"/>
  <c r="M786" i="2"/>
  <c r="N786" i="2" s="1"/>
  <c r="M778" i="2"/>
  <c r="N778" i="2" s="1"/>
  <c r="M770" i="2"/>
  <c r="N770" i="2" s="1"/>
  <c r="M762" i="2"/>
  <c r="N762" i="2" s="1"/>
  <c r="M1719" i="2"/>
  <c r="N1719" i="2" s="1"/>
  <c r="M1711" i="2"/>
  <c r="N1711" i="2" s="1"/>
  <c r="M1703" i="2"/>
  <c r="N1703" i="2" s="1"/>
  <c r="M1695" i="2"/>
  <c r="N1695" i="2" s="1"/>
  <c r="M1655" i="2"/>
  <c r="N1655" i="2" s="1"/>
  <c r="M1647" i="2"/>
  <c r="N1647" i="2" s="1"/>
  <c r="M1639" i="2"/>
  <c r="N1639" i="2" s="1"/>
  <c r="M1631" i="2"/>
  <c r="N1631" i="2" s="1"/>
  <c r="M1591" i="2"/>
  <c r="N1591" i="2" s="1"/>
  <c r="M1583" i="2"/>
  <c r="N1583" i="2" s="1"/>
  <c r="M1575" i="2"/>
  <c r="N1575" i="2" s="1"/>
  <c r="M1567" i="2"/>
  <c r="N1567" i="2" s="1"/>
  <c r="M1559" i="2"/>
  <c r="N1559" i="2" s="1"/>
  <c r="M1551" i="2"/>
  <c r="N1551" i="2" s="1"/>
  <c r="M1543" i="2"/>
  <c r="N1543" i="2" s="1"/>
  <c r="M1535" i="2"/>
  <c r="N1535" i="2" s="1"/>
  <c r="M1527" i="2"/>
  <c r="N1527" i="2" s="1"/>
  <c r="M1519" i="2"/>
  <c r="N1519" i="2" s="1"/>
  <c r="M1511" i="2"/>
  <c r="N1511" i="2" s="1"/>
  <c r="M1503" i="2"/>
  <c r="N1503" i="2" s="1"/>
  <c r="M1495" i="2"/>
  <c r="N1495" i="2" s="1"/>
  <c r="M1487" i="2"/>
  <c r="N1487" i="2" s="1"/>
  <c r="M1479" i="2"/>
  <c r="N1479" i="2" s="1"/>
  <c r="M1471" i="2"/>
  <c r="N1471" i="2" s="1"/>
  <c r="M1463" i="2"/>
  <c r="N1463" i="2" s="1"/>
  <c r="M1455" i="2"/>
  <c r="N1455" i="2" s="1"/>
  <c r="M1447" i="2"/>
  <c r="N1447" i="2" s="1"/>
  <c r="M1439" i="2"/>
  <c r="N1439" i="2" s="1"/>
  <c r="M1431" i="2"/>
  <c r="N1431" i="2" s="1"/>
  <c r="M1423" i="2"/>
  <c r="N1423" i="2" s="1"/>
  <c r="M1415" i="2"/>
  <c r="N1415" i="2" s="1"/>
  <c r="M1407" i="2"/>
  <c r="N1407" i="2" s="1"/>
  <c r="M1399" i="2"/>
  <c r="N1399" i="2" s="1"/>
  <c r="M1391" i="2"/>
  <c r="N1391" i="2" s="1"/>
  <c r="M1383" i="2"/>
  <c r="N1383" i="2" s="1"/>
  <c r="M1375" i="2"/>
  <c r="N1375" i="2" s="1"/>
  <c r="M1367" i="2"/>
  <c r="N1367" i="2" s="1"/>
  <c r="M1359" i="2"/>
  <c r="N1359" i="2" s="1"/>
  <c r="M1351" i="2"/>
  <c r="N1351" i="2" s="1"/>
  <c r="M1343" i="2"/>
  <c r="N1343" i="2" s="1"/>
  <c r="M1335" i="2"/>
  <c r="N1335" i="2" s="1"/>
  <c r="M1327" i="2"/>
  <c r="N1327" i="2" s="1"/>
  <c r="M1319" i="2"/>
  <c r="N1319" i="2" s="1"/>
  <c r="M1311" i="2"/>
  <c r="N1311" i="2" s="1"/>
  <c r="M1303" i="2"/>
  <c r="N1303" i="2" s="1"/>
  <c r="M1295" i="2"/>
  <c r="N1295" i="2" s="1"/>
  <c r="M1287" i="2"/>
  <c r="N1287" i="2" s="1"/>
  <c r="M1279" i="2"/>
  <c r="N1279" i="2" s="1"/>
  <c r="M1271" i="2"/>
  <c r="N1271" i="2" s="1"/>
  <c r="M1263" i="2"/>
  <c r="N1263" i="2" s="1"/>
  <c r="M1255" i="2"/>
  <c r="N1255" i="2" s="1"/>
  <c r="M1247" i="2"/>
  <c r="N1247" i="2" s="1"/>
  <c r="M1239" i="2"/>
  <c r="N1239" i="2" s="1"/>
  <c r="M1231" i="2"/>
  <c r="N1231" i="2" s="1"/>
  <c r="M1223" i="2"/>
  <c r="N1223" i="2" s="1"/>
  <c r="M1215" i="2"/>
  <c r="N1215" i="2" s="1"/>
  <c r="M1207" i="2"/>
  <c r="N1207" i="2" s="1"/>
  <c r="M1199" i="2"/>
  <c r="N1199" i="2" s="1"/>
  <c r="M1191" i="2"/>
  <c r="N1191" i="2" s="1"/>
  <c r="M1183" i="2"/>
  <c r="N1183" i="2" s="1"/>
  <c r="M1175" i="2"/>
  <c r="N1175" i="2" s="1"/>
  <c r="M1167" i="2"/>
  <c r="N1167" i="2" s="1"/>
  <c r="M1159" i="2"/>
  <c r="N1159" i="2" s="1"/>
  <c r="M1151" i="2"/>
  <c r="N1151" i="2" s="1"/>
  <c r="M1143" i="2"/>
  <c r="N1143" i="2" s="1"/>
  <c r="M1135" i="2"/>
  <c r="N1135" i="2" s="1"/>
  <c r="M1127" i="2"/>
  <c r="N1127" i="2" s="1"/>
  <c r="M1119" i="2"/>
  <c r="N1119" i="2" s="1"/>
  <c r="M1111" i="2"/>
  <c r="N1111" i="2" s="1"/>
  <c r="M1103" i="2"/>
  <c r="N1103" i="2" s="1"/>
  <c r="M1095" i="2"/>
  <c r="N1095" i="2" s="1"/>
  <c r="M1087" i="2"/>
  <c r="N1087" i="2" s="1"/>
  <c r="M1079" i="2"/>
  <c r="N1079" i="2" s="1"/>
  <c r="M1071" i="2"/>
  <c r="N1071" i="2" s="1"/>
  <c r="M1063" i="2"/>
  <c r="N1063" i="2" s="1"/>
  <c r="M1055" i="2"/>
  <c r="N1055" i="2" s="1"/>
  <c r="M1047" i="2"/>
  <c r="N1047" i="2" s="1"/>
  <c r="M1039" i="2"/>
  <c r="N1039" i="2" s="1"/>
  <c r="M1031" i="2"/>
  <c r="N1031" i="2" s="1"/>
  <c r="M1023" i="2"/>
  <c r="N1023" i="2" s="1"/>
  <c r="M1015" i="2"/>
  <c r="N1015" i="2" s="1"/>
  <c r="M1007" i="2"/>
  <c r="N1007" i="2" s="1"/>
  <c r="M999" i="2"/>
  <c r="N999" i="2" s="1"/>
  <c r="M991" i="2"/>
  <c r="N991" i="2" s="1"/>
  <c r="M983" i="2"/>
  <c r="N983" i="2" s="1"/>
  <c r="M1476" i="2"/>
  <c r="N1476" i="2" s="1"/>
  <c r="M1468" i="2"/>
  <c r="N1468" i="2" s="1"/>
  <c r="M1460" i="2"/>
  <c r="N1460" i="2" s="1"/>
  <c r="M1452" i="2"/>
  <c r="N1452" i="2" s="1"/>
  <c r="M1444" i="2"/>
  <c r="N1444" i="2" s="1"/>
  <c r="M1436" i="2"/>
  <c r="N1436" i="2" s="1"/>
  <c r="M1428" i="2"/>
  <c r="N1428" i="2" s="1"/>
  <c r="M1420" i="2"/>
  <c r="N1420" i="2" s="1"/>
  <c r="M1412" i="2"/>
  <c r="N1412" i="2" s="1"/>
  <c r="M1404" i="2"/>
  <c r="N1404" i="2" s="1"/>
  <c r="M1396" i="2"/>
  <c r="N1396" i="2" s="1"/>
  <c r="M1388" i="2"/>
  <c r="N1388" i="2" s="1"/>
  <c r="M1380" i="2"/>
  <c r="N1380" i="2" s="1"/>
  <c r="M1372" i="2"/>
  <c r="N1372" i="2" s="1"/>
  <c r="M1364" i="2"/>
  <c r="N1364" i="2" s="1"/>
  <c r="M1356" i="2"/>
  <c r="N1356" i="2" s="1"/>
  <c r="M1348" i="2"/>
  <c r="N1348" i="2" s="1"/>
  <c r="M1340" i="2"/>
  <c r="N1340" i="2" s="1"/>
  <c r="M1332" i="2"/>
  <c r="N1332" i="2" s="1"/>
  <c r="M1324" i="2"/>
  <c r="N1324" i="2" s="1"/>
  <c r="M1316" i="2"/>
  <c r="N1316" i="2" s="1"/>
  <c r="M1889" i="2"/>
  <c r="N1889" i="2" s="1"/>
  <c r="M1881" i="2"/>
  <c r="N1881" i="2" s="1"/>
  <c r="M1873" i="2"/>
  <c r="N1873" i="2" s="1"/>
  <c r="M1865" i="2"/>
  <c r="N1865" i="2" s="1"/>
  <c r="M1857" i="2"/>
  <c r="N1857" i="2" s="1"/>
  <c r="M1849" i="2"/>
  <c r="N1849" i="2" s="1"/>
  <c r="M1841" i="2"/>
  <c r="N1841" i="2" s="1"/>
  <c r="M1833" i="2"/>
  <c r="N1833" i="2" s="1"/>
  <c r="M1825" i="2"/>
  <c r="N1825" i="2" s="1"/>
  <c r="M1817" i="2"/>
  <c r="N1817" i="2" s="1"/>
  <c r="M1809" i="2"/>
  <c r="N1809" i="2" s="1"/>
  <c r="M1801" i="2"/>
  <c r="N1801" i="2" s="1"/>
  <c r="M1793" i="2"/>
  <c r="N1793" i="2" s="1"/>
  <c r="M1785" i="2"/>
  <c r="N1785" i="2" s="1"/>
  <c r="M1777" i="2"/>
  <c r="N1777" i="2" s="1"/>
  <c r="M1769" i="2"/>
  <c r="N1769" i="2" s="1"/>
  <c r="M1761" i="2"/>
  <c r="N1761" i="2" s="1"/>
  <c r="M1753" i="2"/>
  <c r="N1753" i="2" s="1"/>
  <c r="M1745" i="2"/>
  <c r="N1745" i="2" s="1"/>
  <c r="M1737" i="2"/>
  <c r="N1737" i="2" s="1"/>
  <c r="M1729" i="2"/>
  <c r="N1729" i="2" s="1"/>
  <c r="M1721" i="2"/>
  <c r="N1721" i="2" s="1"/>
  <c r="M1713" i="2"/>
  <c r="N1713" i="2" s="1"/>
  <c r="M1705" i="2"/>
  <c r="N1705" i="2" s="1"/>
  <c r="M1697" i="2"/>
  <c r="N1697" i="2" s="1"/>
  <c r="M1689" i="2"/>
  <c r="N1689" i="2" s="1"/>
  <c r="M1681" i="2"/>
  <c r="N1681" i="2" s="1"/>
  <c r="M1673" i="2"/>
  <c r="N1673" i="2" s="1"/>
  <c r="M1665" i="2"/>
  <c r="N1665" i="2" s="1"/>
  <c r="M1657" i="2"/>
  <c r="N1657" i="2" s="1"/>
  <c r="M1649" i="2"/>
  <c r="N1649" i="2" s="1"/>
  <c r="M1641" i="2"/>
  <c r="N1641" i="2" s="1"/>
  <c r="M1633" i="2"/>
  <c r="N1633" i="2" s="1"/>
  <c r="M1625" i="2"/>
  <c r="N1625" i="2" s="1"/>
  <c r="M1617" i="2"/>
  <c r="N1617" i="2" s="1"/>
  <c r="M1609" i="2"/>
  <c r="N1609" i="2" s="1"/>
  <c r="M1601" i="2"/>
  <c r="N1601" i="2" s="1"/>
  <c r="M1593" i="2"/>
  <c r="N1593" i="2" s="1"/>
  <c r="M1585" i="2"/>
  <c r="N1585" i="2" s="1"/>
  <c r="M1577" i="2"/>
  <c r="N1577" i="2" s="1"/>
  <c r="M1569" i="2"/>
  <c r="N1569" i="2" s="1"/>
  <c r="M1561" i="2"/>
  <c r="N1561" i="2" s="1"/>
  <c r="M1553" i="2"/>
  <c r="N1553" i="2" s="1"/>
  <c r="M1545" i="2"/>
  <c r="N1545" i="2" s="1"/>
  <c r="M1537" i="2"/>
  <c r="N1537" i="2" s="1"/>
  <c r="M1529" i="2"/>
  <c r="N1529" i="2" s="1"/>
  <c r="M1521" i="2"/>
  <c r="N1521" i="2" s="1"/>
  <c r="M1513" i="2"/>
  <c r="N1513" i="2" s="1"/>
  <c r="M1505" i="2"/>
  <c r="N1505" i="2" s="1"/>
  <c r="M1497" i="2"/>
  <c r="N1497" i="2" s="1"/>
  <c r="M1489" i="2"/>
  <c r="N1489" i="2" s="1"/>
  <c r="M1481" i="2"/>
  <c r="N1481" i="2" s="1"/>
  <c r="M1473" i="2"/>
  <c r="N1473" i="2" s="1"/>
  <c r="M1465" i="2"/>
  <c r="N1465" i="2" s="1"/>
  <c r="M1457" i="2"/>
  <c r="N1457" i="2" s="1"/>
  <c r="M1449" i="2"/>
  <c r="N1449" i="2" s="1"/>
  <c r="M1441" i="2"/>
  <c r="N1441" i="2" s="1"/>
  <c r="M1433" i="2"/>
  <c r="N1433" i="2" s="1"/>
  <c r="M1425" i="2"/>
  <c r="N1425" i="2" s="1"/>
  <c r="M1417" i="2"/>
  <c r="N1417" i="2" s="1"/>
  <c r="M1409" i="2"/>
  <c r="N1409" i="2" s="1"/>
  <c r="M1401" i="2"/>
  <c r="N1401" i="2" s="1"/>
  <c r="M1393" i="2"/>
  <c r="N1393" i="2" s="1"/>
  <c r="M1385" i="2"/>
  <c r="N1385" i="2" s="1"/>
  <c r="M1377" i="2"/>
  <c r="N1377" i="2" s="1"/>
  <c r="M1369" i="2"/>
  <c r="N1369" i="2" s="1"/>
  <c r="M1361" i="2"/>
  <c r="N1361" i="2" s="1"/>
  <c r="M1353" i="2"/>
  <c r="N1353" i="2" s="1"/>
  <c r="M1345" i="2"/>
  <c r="N1345" i="2" s="1"/>
  <c r="M1337" i="2"/>
  <c r="N1337" i="2" s="1"/>
  <c r="M1329" i="2"/>
  <c r="N1329" i="2" s="1"/>
  <c r="M1321" i="2"/>
  <c r="N1321" i="2" s="1"/>
  <c r="M1313" i="2"/>
  <c r="N1313" i="2" s="1"/>
  <c r="M389" i="2"/>
  <c r="N389" i="2" s="1"/>
  <c r="M381" i="2"/>
  <c r="N381" i="2" s="1"/>
  <c r="M373" i="2"/>
  <c r="N373" i="2" s="1"/>
  <c r="M365" i="2"/>
  <c r="N365" i="2" s="1"/>
  <c r="M357" i="2"/>
  <c r="N357" i="2" s="1"/>
  <c r="M349" i="2"/>
  <c r="N349" i="2" s="1"/>
  <c r="M341" i="2"/>
  <c r="N341" i="2" s="1"/>
  <c r="M333" i="2"/>
  <c r="N333" i="2" s="1"/>
  <c r="M325" i="2"/>
  <c r="N325" i="2" s="1"/>
  <c r="M317" i="2"/>
  <c r="N317" i="2" s="1"/>
  <c r="M309" i="2"/>
  <c r="N309" i="2" s="1"/>
  <c r="M301" i="2"/>
  <c r="N301" i="2" s="1"/>
  <c r="M293" i="2"/>
  <c r="N293" i="2" s="1"/>
  <c r="M285" i="2"/>
  <c r="N285" i="2" s="1"/>
  <c r="M277" i="2"/>
  <c r="N277" i="2" s="1"/>
  <c r="M269" i="2"/>
  <c r="N269" i="2" s="1"/>
  <c r="M261" i="2"/>
  <c r="N261" i="2" s="1"/>
  <c r="M253" i="2"/>
  <c r="N253" i="2" s="1"/>
  <c r="M245" i="2"/>
  <c r="N245" i="2" s="1"/>
  <c r="M237" i="2"/>
  <c r="N237" i="2" s="1"/>
  <c r="M229" i="2"/>
  <c r="N229" i="2" s="1"/>
  <c r="M221" i="2"/>
  <c r="N221" i="2" s="1"/>
  <c r="M213" i="2"/>
  <c r="N213" i="2" s="1"/>
  <c r="M205" i="2"/>
  <c r="N205" i="2" s="1"/>
  <c r="M197" i="2"/>
  <c r="N197" i="2" s="1"/>
  <c r="M189" i="2"/>
  <c r="N189" i="2" s="1"/>
  <c r="M181" i="2"/>
  <c r="N181" i="2" s="1"/>
  <c r="M173" i="2"/>
  <c r="N173" i="2" s="1"/>
  <c r="M165" i="2"/>
  <c r="N165" i="2" s="1"/>
  <c r="M157" i="2"/>
  <c r="N157" i="2" s="1"/>
  <c r="M149" i="2"/>
  <c r="N149" i="2" s="1"/>
  <c r="M141" i="2"/>
  <c r="N141" i="2" s="1"/>
  <c r="M133" i="2"/>
  <c r="N133" i="2" s="1"/>
  <c r="M125" i="2"/>
  <c r="N125" i="2" s="1"/>
  <c r="M117" i="2"/>
  <c r="N117" i="2" s="1"/>
  <c r="M109" i="2"/>
  <c r="N109" i="2" s="1"/>
  <c r="M101" i="2"/>
  <c r="N101" i="2" s="1"/>
  <c r="M93" i="2"/>
  <c r="N93" i="2" s="1"/>
  <c r="M85" i="2"/>
  <c r="N85" i="2" s="1"/>
  <c r="M69" i="2"/>
  <c r="N69" i="2" s="1"/>
  <c r="M61" i="2"/>
  <c r="N61" i="2" s="1"/>
  <c r="M53" i="2"/>
  <c r="N53" i="2" s="1"/>
  <c r="M45" i="2"/>
  <c r="N45" i="2" s="1"/>
  <c r="M37" i="2"/>
  <c r="N37" i="2" s="1"/>
  <c r="M29" i="2"/>
  <c r="N29" i="2" s="1"/>
  <c r="M21" i="2"/>
  <c r="N21" i="2" s="1"/>
  <c r="M13" i="2"/>
  <c r="N13" i="2" s="1"/>
  <c r="M5" i="2"/>
  <c r="N5" i="2" s="1"/>
  <c r="M82" i="2"/>
  <c r="N82" i="2" s="1"/>
  <c r="M74" i="2"/>
  <c r="N74" i="2" s="1"/>
  <c r="M66" i="2"/>
  <c r="N66" i="2" s="1"/>
  <c r="M58" i="2"/>
  <c r="N58" i="2" s="1"/>
  <c r="M975" i="2"/>
  <c r="N975" i="2" s="1"/>
  <c r="M967" i="2"/>
  <c r="N967" i="2" s="1"/>
  <c r="M959" i="2"/>
  <c r="N959" i="2" s="1"/>
  <c r="M951" i="2"/>
  <c r="N951" i="2" s="1"/>
  <c r="M943" i="2"/>
  <c r="N943" i="2" s="1"/>
  <c r="M935" i="2"/>
  <c r="N935" i="2" s="1"/>
  <c r="M927" i="2"/>
  <c r="N927" i="2" s="1"/>
  <c r="M919" i="2"/>
  <c r="N919" i="2" s="1"/>
  <c r="M911" i="2"/>
  <c r="N911" i="2" s="1"/>
  <c r="M903" i="2"/>
  <c r="N903" i="2" s="1"/>
  <c r="M895" i="2"/>
  <c r="N895" i="2" s="1"/>
  <c r="M879" i="2"/>
  <c r="N879" i="2" s="1"/>
  <c r="M871" i="2"/>
  <c r="N871" i="2" s="1"/>
  <c r="M863" i="2"/>
  <c r="N863" i="2" s="1"/>
  <c r="M855" i="2"/>
  <c r="N855" i="2" s="1"/>
  <c r="M847" i="2"/>
  <c r="N847" i="2" s="1"/>
  <c r="M839" i="2"/>
  <c r="N839" i="2" s="1"/>
  <c r="M831" i="2"/>
  <c r="N831" i="2" s="1"/>
  <c r="M823" i="2"/>
  <c r="N823" i="2" s="1"/>
  <c r="M815" i="2"/>
  <c r="N815" i="2" s="1"/>
  <c r="M807" i="2"/>
  <c r="N807" i="2" s="1"/>
  <c r="M799" i="2"/>
  <c r="N799" i="2" s="1"/>
  <c r="M791" i="2"/>
  <c r="N791" i="2" s="1"/>
  <c r="M783" i="2"/>
  <c r="N783" i="2" s="1"/>
  <c r="M775" i="2"/>
  <c r="N775" i="2" s="1"/>
  <c r="M751" i="2"/>
  <c r="N751" i="2" s="1"/>
  <c r="M743" i="2"/>
  <c r="N743" i="2" s="1"/>
  <c r="M735" i="2"/>
  <c r="N735" i="2" s="1"/>
  <c r="M727" i="2"/>
  <c r="N727" i="2" s="1"/>
  <c r="M719" i="2"/>
  <c r="N719" i="2" s="1"/>
  <c r="M711" i="2"/>
  <c r="N711" i="2" s="1"/>
  <c r="M703" i="2"/>
  <c r="N703" i="2" s="1"/>
  <c r="M687" i="2"/>
  <c r="N687" i="2" s="1"/>
  <c r="M679" i="2"/>
  <c r="N679" i="2" s="1"/>
  <c r="M671" i="2"/>
  <c r="N671" i="2" s="1"/>
  <c r="M655" i="2"/>
  <c r="N655" i="2" s="1"/>
  <c r="M647" i="2"/>
  <c r="N647" i="2" s="1"/>
  <c r="M639" i="2"/>
  <c r="N639" i="2" s="1"/>
  <c r="M631" i="2"/>
  <c r="N631" i="2" s="1"/>
  <c r="M623" i="2"/>
  <c r="N623" i="2" s="1"/>
  <c r="M615" i="2"/>
  <c r="N615" i="2" s="1"/>
  <c r="M607" i="2"/>
  <c r="N607" i="2" s="1"/>
  <c r="M591" i="2"/>
  <c r="N591" i="2" s="1"/>
  <c r="M583" i="2"/>
  <c r="N583" i="2" s="1"/>
  <c r="M575" i="2"/>
  <c r="N575" i="2" s="1"/>
  <c r="M567" i="2"/>
  <c r="N567" i="2" s="1"/>
  <c r="M559" i="2"/>
  <c r="N559" i="2" s="1"/>
  <c r="M551" i="2"/>
  <c r="N551" i="2" s="1"/>
  <c r="M543" i="2"/>
  <c r="N543" i="2" s="1"/>
  <c r="M535" i="2"/>
  <c r="N535" i="2" s="1"/>
  <c r="M527" i="2"/>
  <c r="N527" i="2" s="1"/>
  <c r="M519" i="2"/>
  <c r="N519" i="2" s="1"/>
  <c r="M511" i="2"/>
  <c r="N511" i="2" s="1"/>
  <c r="M503" i="2"/>
  <c r="N503" i="2" s="1"/>
  <c r="M495" i="2"/>
  <c r="N495" i="2" s="1"/>
  <c r="M487" i="2"/>
  <c r="N487" i="2" s="1"/>
  <c r="M479" i="2"/>
  <c r="N479" i="2" s="1"/>
  <c r="M471" i="2"/>
  <c r="N471" i="2" s="1"/>
  <c r="M463" i="2"/>
  <c r="N463" i="2" s="1"/>
  <c r="M455" i="2"/>
  <c r="N455" i="2" s="1"/>
  <c r="M447" i="2"/>
  <c r="N447" i="2" s="1"/>
  <c r="M439" i="2"/>
  <c r="N439" i="2" s="1"/>
  <c r="M431" i="2"/>
  <c r="N431" i="2" s="1"/>
  <c r="M423" i="2"/>
  <c r="N423" i="2" s="1"/>
  <c r="M415" i="2"/>
  <c r="N415" i="2" s="1"/>
  <c r="M407" i="2"/>
  <c r="N407" i="2" s="1"/>
  <c r="M399" i="2"/>
  <c r="N399" i="2" s="1"/>
  <c r="M391" i="2"/>
  <c r="N391" i="2" s="1"/>
  <c r="M375" i="2"/>
  <c r="N375" i="2" s="1"/>
  <c r="M367" i="2"/>
  <c r="N367" i="2" s="1"/>
  <c r="M359" i="2"/>
  <c r="N359" i="2" s="1"/>
  <c r="M351" i="2"/>
  <c r="N351" i="2" s="1"/>
  <c r="M343" i="2"/>
  <c r="N343" i="2" s="1"/>
  <c r="M335" i="2"/>
  <c r="N335" i="2" s="1"/>
  <c r="M327" i="2"/>
  <c r="N327" i="2" s="1"/>
  <c r="M319" i="2"/>
  <c r="N319" i="2" s="1"/>
  <c r="M311" i="2"/>
  <c r="N311" i="2" s="1"/>
  <c r="M295" i="2"/>
  <c r="N295" i="2" s="1"/>
  <c r="M287" i="2"/>
  <c r="N287" i="2" s="1"/>
  <c r="M279" i="2"/>
  <c r="N279" i="2" s="1"/>
  <c r="M271" i="2"/>
  <c r="N271" i="2" s="1"/>
  <c r="M263" i="2"/>
  <c r="N263" i="2" s="1"/>
  <c r="M247" i="2"/>
  <c r="N247" i="2" s="1"/>
  <c r="M239" i="2"/>
  <c r="N239" i="2" s="1"/>
  <c r="M231" i="2"/>
  <c r="N231" i="2" s="1"/>
  <c r="M223" i="2"/>
  <c r="N223" i="2" s="1"/>
  <c r="M215" i="2"/>
  <c r="N215" i="2" s="1"/>
  <c r="M207" i="2"/>
  <c r="N207" i="2" s="1"/>
  <c r="M191" i="2"/>
  <c r="N191" i="2" s="1"/>
  <c r="M183" i="2"/>
  <c r="N183" i="2" s="1"/>
  <c r="M175" i="2"/>
  <c r="N175" i="2" s="1"/>
  <c r="M167" i="2"/>
  <c r="N167" i="2" s="1"/>
  <c r="M159" i="2"/>
  <c r="N159" i="2" s="1"/>
  <c r="M151" i="2"/>
  <c r="N151" i="2" s="1"/>
  <c r="M143" i="2"/>
  <c r="N143" i="2" s="1"/>
  <c r="M135" i="2"/>
  <c r="N135" i="2" s="1"/>
  <c r="M127" i="2"/>
  <c r="N127" i="2" s="1"/>
  <c r="M119" i="2"/>
  <c r="N119" i="2" s="1"/>
  <c r="M111" i="2"/>
  <c r="N111" i="2" s="1"/>
  <c r="M103" i="2"/>
  <c r="N103" i="2" s="1"/>
  <c r="M95" i="2"/>
  <c r="N95" i="2" s="1"/>
  <c r="M87" i="2"/>
  <c r="N87" i="2" s="1"/>
  <c r="M79" i="2"/>
  <c r="N79" i="2" s="1"/>
  <c r="M71" i="2"/>
  <c r="N71" i="2" s="1"/>
  <c r="M1308" i="2"/>
  <c r="N1308" i="2" s="1"/>
  <c r="M1300" i="2"/>
  <c r="N1300" i="2" s="1"/>
  <c r="M1292" i="2"/>
  <c r="N1292" i="2" s="1"/>
  <c r="M1284" i="2"/>
  <c r="N1284" i="2" s="1"/>
  <c r="M1276" i="2"/>
  <c r="N1276" i="2" s="1"/>
  <c r="M1268" i="2"/>
  <c r="N1268" i="2" s="1"/>
  <c r="M1260" i="2"/>
  <c r="N1260" i="2" s="1"/>
  <c r="M1252" i="2"/>
  <c r="N1252" i="2" s="1"/>
  <c r="M1244" i="2"/>
  <c r="N1244" i="2" s="1"/>
  <c r="M1236" i="2"/>
  <c r="N1236" i="2" s="1"/>
  <c r="M1228" i="2"/>
  <c r="N1228" i="2" s="1"/>
  <c r="M1220" i="2"/>
  <c r="N1220" i="2" s="1"/>
  <c r="M1212" i="2"/>
  <c r="N1212" i="2" s="1"/>
  <c r="M1204" i="2"/>
  <c r="N1204" i="2" s="1"/>
  <c r="M1196" i="2"/>
  <c r="N1196" i="2" s="1"/>
  <c r="M1188" i="2"/>
  <c r="N1188" i="2" s="1"/>
  <c r="M1180" i="2"/>
  <c r="N1180" i="2" s="1"/>
  <c r="M1172" i="2"/>
  <c r="N1172" i="2" s="1"/>
  <c r="M1164" i="2"/>
  <c r="N1164" i="2" s="1"/>
  <c r="M1156" i="2"/>
  <c r="N1156" i="2" s="1"/>
  <c r="M1148" i="2"/>
  <c r="N1148" i="2" s="1"/>
  <c r="M1140" i="2"/>
  <c r="N1140" i="2" s="1"/>
  <c r="M1132" i="2"/>
  <c r="N1132" i="2" s="1"/>
  <c r="M1124" i="2"/>
  <c r="N1124" i="2" s="1"/>
  <c r="M1116" i="2"/>
  <c r="N1116" i="2" s="1"/>
  <c r="M1108" i="2"/>
  <c r="N1108" i="2" s="1"/>
  <c r="M1100" i="2"/>
  <c r="N1100" i="2" s="1"/>
  <c r="M1092" i="2"/>
  <c r="N1092" i="2" s="1"/>
  <c r="M1084" i="2"/>
  <c r="N1084" i="2" s="1"/>
  <c r="M1076" i="2"/>
  <c r="N1076" i="2" s="1"/>
  <c r="M1068" i="2"/>
  <c r="N1068" i="2" s="1"/>
  <c r="M1060" i="2"/>
  <c r="N1060" i="2" s="1"/>
  <c r="M1052" i="2"/>
  <c r="N1052" i="2" s="1"/>
  <c r="M1044" i="2"/>
  <c r="N1044" i="2" s="1"/>
  <c r="M1036" i="2"/>
  <c r="N1036" i="2" s="1"/>
  <c r="M1028" i="2"/>
  <c r="N1028" i="2" s="1"/>
  <c r="M1020" i="2"/>
  <c r="N1020" i="2" s="1"/>
  <c r="M1012" i="2"/>
  <c r="N1012" i="2" s="1"/>
  <c r="M1004" i="2"/>
  <c r="N1004" i="2" s="1"/>
  <c r="M996" i="2"/>
  <c r="N996" i="2" s="1"/>
  <c r="M988" i="2"/>
  <c r="N988" i="2" s="1"/>
  <c r="M980" i="2"/>
  <c r="N980" i="2" s="1"/>
  <c r="M972" i="2"/>
  <c r="N972" i="2" s="1"/>
  <c r="M964" i="2"/>
  <c r="N964" i="2" s="1"/>
  <c r="M956" i="2"/>
  <c r="N956" i="2" s="1"/>
  <c r="M948" i="2"/>
  <c r="N948" i="2" s="1"/>
  <c r="M940" i="2"/>
  <c r="N940" i="2" s="1"/>
  <c r="M932" i="2"/>
  <c r="N932" i="2" s="1"/>
  <c r="M924" i="2"/>
  <c r="N924" i="2" s="1"/>
  <c r="M916" i="2"/>
  <c r="N916" i="2" s="1"/>
  <c r="M908" i="2"/>
  <c r="N908" i="2" s="1"/>
  <c r="M900" i="2"/>
  <c r="N900" i="2" s="1"/>
  <c r="M892" i="2"/>
  <c r="N892" i="2" s="1"/>
  <c r="M884" i="2"/>
  <c r="N884" i="2" s="1"/>
  <c r="M876" i="2"/>
  <c r="N876" i="2" s="1"/>
  <c r="M868" i="2"/>
  <c r="N868" i="2" s="1"/>
  <c r="M860" i="2"/>
  <c r="N860" i="2" s="1"/>
  <c r="M852" i="2"/>
  <c r="N852" i="2" s="1"/>
  <c r="M844" i="2"/>
  <c r="N844" i="2" s="1"/>
  <c r="M836" i="2"/>
  <c r="N836" i="2" s="1"/>
  <c r="M828" i="2"/>
  <c r="N828" i="2" s="1"/>
  <c r="M820" i="2"/>
  <c r="N820" i="2" s="1"/>
  <c r="M812" i="2"/>
  <c r="N812" i="2" s="1"/>
  <c r="M804" i="2"/>
  <c r="N804" i="2" s="1"/>
  <c r="M796" i="2"/>
  <c r="N796" i="2" s="1"/>
  <c r="M788" i="2"/>
  <c r="N788" i="2" s="1"/>
  <c r="M780" i="2"/>
  <c r="N780" i="2" s="1"/>
  <c r="M772" i="2"/>
  <c r="N772" i="2" s="1"/>
  <c r="M764" i="2"/>
  <c r="N764" i="2" s="1"/>
  <c r="M756" i="2"/>
  <c r="N756" i="2" s="1"/>
  <c r="M748" i="2"/>
  <c r="N748" i="2" s="1"/>
  <c r="M740" i="2"/>
  <c r="N740" i="2" s="1"/>
  <c r="M732" i="2"/>
  <c r="N732" i="2" s="1"/>
  <c r="M724" i="2"/>
  <c r="N724" i="2" s="1"/>
  <c r="M716" i="2"/>
  <c r="N716" i="2" s="1"/>
  <c r="M708" i="2"/>
  <c r="N708" i="2" s="1"/>
  <c r="M700" i="2"/>
  <c r="N700" i="2" s="1"/>
  <c r="M692" i="2"/>
  <c r="N692" i="2" s="1"/>
  <c r="M684" i="2"/>
  <c r="N684" i="2" s="1"/>
  <c r="M676" i="2"/>
  <c r="N676" i="2" s="1"/>
  <c r="M668" i="2"/>
  <c r="N668" i="2" s="1"/>
  <c r="M660" i="2"/>
  <c r="N660" i="2" s="1"/>
  <c r="M652" i="2"/>
  <c r="N652" i="2" s="1"/>
  <c r="M1297" i="2"/>
  <c r="N1297" i="2" s="1"/>
  <c r="M1289" i="2"/>
  <c r="N1289" i="2" s="1"/>
  <c r="M1281" i="2"/>
  <c r="N1281" i="2" s="1"/>
  <c r="M1265" i="2"/>
  <c r="N1265" i="2" s="1"/>
  <c r="M1257" i="2"/>
  <c r="N1257" i="2" s="1"/>
  <c r="M1249" i="2"/>
  <c r="N1249" i="2" s="1"/>
  <c r="M1185" i="2"/>
  <c r="N1185" i="2" s="1"/>
  <c r="M1177" i="2"/>
  <c r="N1177" i="2" s="1"/>
  <c r="M1137" i="2"/>
  <c r="N1137" i="2" s="1"/>
  <c r="M1129" i="2"/>
  <c r="N1129" i="2" s="1"/>
  <c r="M1113" i="2"/>
  <c r="N1113" i="2" s="1"/>
  <c r="M1105" i="2"/>
  <c r="N1105" i="2" s="1"/>
  <c r="M1097" i="2"/>
  <c r="N1097" i="2" s="1"/>
  <c r="M1089" i="2"/>
  <c r="N1089" i="2" s="1"/>
  <c r="M1081" i="2"/>
  <c r="N1081" i="2" s="1"/>
  <c r="M1073" i="2"/>
  <c r="N1073" i="2" s="1"/>
  <c r="M1065" i="2"/>
  <c r="N1065" i="2" s="1"/>
  <c r="M1057" i="2"/>
  <c r="N1057" i="2" s="1"/>
  <c r="M1049" i="2"/>
  <c r="N1049" i="2" s="1"/>
  <c r="M1025" i="2"/>
  <c r="N1025" i="2" s="1"/>
  <c r="M1017" i="2"/>
  <c r="N1017" i="2" s="1"/>
  <c r="M1009" i="2"/>
  <c r="N1009" i="2" s="1"/>
  <c r="M1001" i="2"/>
  <c r="N1001" i="2" s="1"/>
  <c r="M993" i="2"/>
  <c r="N993" i="2" s="1"/>
  <c r="M985" i="2"/>
  <c r="N985" i="2" s="1"/>
  <c r="M977" i="2"/>
  <c r="N977" i="2" s="1"/>
  <c r="M969" i="2"/>
  <c r="N969" i="2" s="1"/>
  <c r="M961" i="2"/>
  <c r="N961" i="2" s="1"/>
  <c r="M953" i="2"/>
  <c r="N953" i="2" s="1"/>
  <c r="M945" i="2"/>
  <c r="N945" i="2" s="1"/>
  <c r="M937" i="2"/>
  <c r="N937" i="2" s="1"/>
  <c r="M929" i="2"/>
  <c r="N929" i="2" s="1"/>
  <c r="M921" i="2"/>
  <c r="N921" i="2" s="1"/>
  <c r="M913" i="2"/>
  <c r="N913" i="2" s="1"/>
  <c r="M905" i="2"/>
  <c r="N905" i="2" s="1"/>
  <c r="M897" i="2"/>
  <c r="N897" i="2" s="1"/>
  <c r="M889" i="2"/>
  <c r="N889" i="2" s="1"/>
  <c r="M881" i="2"/>
  <c r="N881" i="2" s="1"/>
  <c r="M873" i="2"/>
  <c r="N873" i="2" s="1"/>
  <c r="M865" i="2"/>
  <c r="N865" i="2" s="1"/>
  <c r="M857" i="2"/>
  <c r="N857" i="2" s="1"/>
  <c r="M849" i="2"/>
  <c r="N849" i="2" s="1"/>
  <c r="M841" i="2"/>
  <c r="N841" i="2" s="1"/>
  <c r="M833" i="2"/>
  <c r="N833" i="2" s="1"/>
  <c r="M825" i="2"/>
  <c r="N825" i="2" s="1"/>
  <c r="M817" i="2"/>
  <c r="N817" i="2" s="1"/>
  <c r="M809" i="2"/>
  <c r="N809" i="2" s="1"/>
  <c r="M801" i="2"/>
  <c r="N801" i="2" s="1"/>
  <c r="M793" i="2"/>
  <c r="N793" i="2" s="1"/>
  <c r="M785" i="2"/>
  <c r="N785" i="2" s="1"/>
  <c r="M777" i="2"/>
  <c r="N777" i="2" s="1"/>
  <c r="M769" i="2"/>
  <c r="N769" i="2" s="1"/>
  <c r="M761" i="2"/>
  <c r="N761" i="2" s="1"/>
  <c r="M753" i="2"/>
  <c r="N753" i="2" s="1"/>
  <c r="M745" i="2"/>
  <c r="N745" i="2" s="1"/>
  <c r="M737" i="2"/>
  <c r="N737" i="2" s="1"/>
  <c r="M729" i="2"/>
  <c r="N729" i="2" s="1"/>
  <c r="M721" i="2"/>
  <c r="N721" i="2" s="1"/>
  <c r="M713" i="2"/>
  <c r="N713" i="2" s="1"/>
  <c r="M705" i="2"/>
  <c r="N705" i="2" s="1"/>
  <c r="M697" i="2"/>
  <c r="N697" i="2" s="1"/>
  <c r="M689" i="2"/>
  <c r="N689" i="2" s="1"/>
  <c r="M681" i="2"/>
  <c r="N681" i="2" s="1"/>
  <c r="M673" i="2"/>
  <c r="N673" i="2" s="1"/>
  <c r="M665" i="2"/>
  <c r="N665" i="2" s="1"/>
  <c r="M657" i="2"/>
  <c r="N657" i="2" s="1"/>
  <c r="M649" i="2"/>
  <c r="N649" i="2" s="1"/>
  <c r="M50" i="2"/>
  <c r="N50" i="2" s="1"/>
  <c r="M42" i="2"/>
  <c r="N42" i="2" s="1"/>
  <c r="M34" i="2"/>
  <c r="N34" i="2" s="1"/>
  <c r="M26" i="2"/>
  <c r="N26" i="2" s="1"/>
  <c r="M18" i="2"/>
  <c r="N18" i="2" s="1"/>
  <c r="M10" i="2"/>
  <c r="N10" i="2" s="1"/>
  <c r="M63" i="2"/>
  <c r="N63" i="2" s="1"/>
  <c r="M55" i="2"/>
  <c r="N55" i="2" s="1"/>
  <c r="M47" i="2"/>
  <c r="N47" i="2" s="1"/>
  <c r="M39" i="2"/>
  <c r="N39" i="2" s="1"/>
  <c r="M31" i="2"/>
  <c r="N31" i="2" s="1"/>
  <c r="M23" i="2"/>
  <c r="N23" i="2" s="1"/>
  <c r="M15" i="2"/>
  <c r="N15" i="2" s="1"/>
  <c r="M7" i="2"/>
  <c r="N7" i="2" s="1"/>
  <c r="M644" i="2"/>
  <c r="N644" i="2" s="1"/>
  <c r="M636" i="2"/>
  <c r="N636" i="2" s="1"/>
  <c r="M628" i="2"/>
  <c r="N628" i="2" s="1"/>
  <c r="M620" i="2"/>
  <c r="N620" i="2" s="1"/>
  <c r="M612" i="2"/>
  <c r="N612" i="2" s="1"/>
  <c r="M604" i="2"/>
  <c r="N604" i="2" s="1"/>
  <c r="M596" i="2"/>
  <c r="N596" i="2" s="1"/>
  <c r="M588" i="2"/>
  <c r="N588" i="2" s="1"/>
  <c r="M580" i="2"/>
  <c r="N580" i="2" s="1"/>
  <c r="M572" i="2"/>
  <c r="N572" i="2" s="1"/>
  <c r="M564" i="2"/>
  <c r="N564" i="2" s="1"/>
  <c r="M556" i="2"/>
  <c r="N556" i="2" s="1"/>
  <c r="M548" i="2"/>
  <c r="N548" i="2" s="1"/>
  <c r="M540" i="2"/>
  <c r="N540" i="2" s="1"/>
  <c r="M532" i="2"/>
  <c r="N532" i="2" s="1"/>
  <c r="M524" i="2"/>
  <c r="N524" i="2" s="1"/>
  <c r="M516" i="2"/>
  <c r="N516" i="2" s="1"/>
  <c r="M508" i="2"/>
  <c r="N508" i="2" s="1"/>
  <c r="M500" i="2"/>
  <c r="N500" i="2" s="1"/>
  <c r="M492" i="2"/>
  <c r="N492" i="2" s="1"/>
  <c r="M484" i="2"/>
  <c r="N484" i="2" s="1"/>
  <c r="M476" i="2"/>
  <c r="N476" i="2" s="1"/>
  <c r="M468" i="2"/>
  <c r="N468" i="2" s="1"/>
  <c r="M460" i="2"/>
  <c r="N460" i="2" s="1"/>
  <c r="M452" i="2"/>
  <c r="N452" i="2" s="1"/>
  <c r="M444" i="2"/>
  <c r="N444" i="2" s="1"/>
  <c r="M436" i="2"/>
  <c r="N436" i="2" s="1"/>
  <c r="M428" i="2"/>
  <c r="N428" i="2" s="1"/>
  <c r="M420" i="2"/>
  <c r="N420" i="2" s="1"/>
  <c r="M412" i="2"/>
  <c r="N412" i="2" s="1"/>
  <c r="M404" i="2"/>
  <c r="N404" i="2" s="1"/>
  <c r="M396" i="2"/>
  <c r="N396" i="2" s="1"/>
  <c r="M388" i="2"/>
  <c r="N388" i="2" s="1"/>
  <c r="M380" i="2"/>
  <c r="N380" i="2" s="1"/>
  <c r="M372" i="2"/>
  <c r="N372" i="2" s="1"/>
  <c r="M364" i="2"/>
  <c r="N364" i="2" s="1"/>
  <c r="M356" i="2"/>
  <c r="N356" i="2" s="1"/>
  <c r="M348" i="2"/>
  <c r="N348" i="2" s="1"/>
  <c r="M340" i="2"/>
  <c r="N340" i="2" s="1"/>
  <c r="M332" i="2"/>
  <c r="N332" i="2" s="1"/>
  <c r="M324" i="2"/>
  <c r="N324" i="2" s="1"/>
  <c r="M316" i="2"/>
  <c r="N316" i="2" s="1"/>
  <c r="M308" i="2"/>
  <c r="N308" i="2" s="1"/>
  <c r="M300" i="2"/>
  <c r="N300" i="2" s="1"/>
  <c r="M292" i="2"/>
  <c r="N292" i="2" s="1"/>
  <c r="M284" i="2"/>
  <c r="N284" i="2" s="1"/>
  <c r="M276" i="2"/>
  <c r="N276" i="2" s="1"/>
  <c r="M268" i="2"/>
  <c r="N268" i="2" s="1"/>
  <c r="M260" i="2"/>
  <c r="N260" i="2" s="1"/>
  <c r="M252" i="2"/>
  <c r="N252" i="2" s="1"/>
  <c r="M244" i="2"/>
  <c r="N244" i="2" s="1"/>
  <c r="M236" i="2"/>
  <c r="N236" i="2" s="1"/>
  <c r="M228" i="2"/>
  <c r="N228" i="2" s="1"/>
  <c r="M220" i="2"/>
  <c r="N220" i="2" s="1"/>
  <c r="M212" i="2"/>
  <c r="N212" i="2" s="1"/>
  <c r="M204" i="2"/>
  <c r="N204" i="2" s="1"/>
  <c r="M196" i="2"/>
  <c r="N196" i="2" s="1"/>
  <c r="M188" i="2"/>
  <c r="N188" i="2" s="1"/>
  <c r="M180" i="2"/>
  <c r="N180" i="2" s="1"/>
  <c r="M172" i="2"/>
  <c r="N172" i="2" s="1"/>
  <c r="M164" i="2"/>
  <c r="N164" i="2" s="1"/>
  <c r="M156" i="2"/>
  <c r="N156" i="2" s="1"/>
  <c r="M148" i="2"/>
  <c r="N148" i="2" s="1"/>
  <c r="M140" i="2"/>
  <c r="N140" i="2" s="1"/>
  <c r="M132" i="2"/>
  <c r="N132" i="2" s="1"/>
  <c r="M124" i="2"/>
  <c r="N124" i="2" s="1"/>
  <c r="M116" i="2"/>
  <c r="N116" i="2" s="1"/>
  <c r="M108" i="2"/>
  <c r="N108" i="2" s="1"/>
  <c r="M100" i="2"/>
  <c r="N100" i="2" s="1"/>
  <c r="M92" i="2"/>
  <c r="N92" i="2" s="1"/>
  <c r="M84" i="2"/>
  <c r="N84" i="2" s="1"/>
  <c r="M76" i="2"/>
  <c r="N76" i="2" s="1"/>
  <c r="M68" i="2"/>
  <c r="N68" i="2" s="1"/>
  <c r="M60" i="2"/>
  <c r="N60" i="2" s="1"/>
  <c r="M52" i="2"/>
  <c r="N52" i="2" s="1"/>
  <c r="M44" i="2"/>
  <c r="N44" i="2" s="1"/>
  <c r="M36" i="2"/>
  <c r="N36" i="2" s="1"/>
  <c r="M28" i="2"/>
  <c r="N28" i="2" s="1"/>
  <c r="M20" i="2"/>
  <c r="N20" i="2" s="1"/>
  <c r="M12" i="2"/>
  <c r="N12" i="2" s="1"/>
  <c r="M641" i="2"/>
  <c r="N641" i="2" s="1"/>
  <c r="M633" i="2"/>
  <c r="N633" i="2" s="1"/>
  <c r="M625" i="2"/>
  <c r="N625" i="2" s="1"/>
  <c r="M617" i="2"/>
  <c r="N617" i="2" s="1"/>
  <c r="M609" i="2"/>
  <c r="N609" i="2" s="1"/>
  <c r="M601" i="2"/>
  <c r="N601" i="2" s="1"/>
  <c r="M593" i="2"/>
  <c r="N593" i="2" s="1"/>
  <c r="M585" i="2"/>
  <c r="N585" i="2" s="1"/>
  <c r="M577" i="2"/>
  <c r="N577" i="2" s="1"/>
  <c r="M569" i="2"/>
  <c r="N569" i="2" s="1"/>
  <c r="M561" i="2"/>
  <c r="N561" i="2" s="1"/>
  <c r="M553" i="2"/>
  <c r="N553" i="2" s="1"/>
  <c r="M545" i="2"/>
  <c r="N545" i="2" s="1"/>
  <c r="M537" i="2"/>
  <c r="N537" i="2" s="1"/>
  <c r="M529" i="2"/>
  <c r="N529" i="2" s="1"/>
  <c r="M521" i="2"/>
  <c r="N521" i="2" s="1"/>
  <c r="M513" i="2"/>
  <c r="N513" i="2" s="1"/>
  <c r="M505" i="2"/>
  <c r="N505" i="2" s="1"/>
  <c r="M497" i="2"/>
  <c r="N497" i="2" s="1"/>
  <c r="M489" i="2"/>
  <c r="N489" i="2" s="1"/>
  <c r="M481" i="2"/>
  <c r="N481" i="2" s="1"/>
  <c r="M473" i="2"/>
  <c r="N473" i="2" s="1"/>
  <c r="M465" i="2"/>
  <c r="N465" i="2" s="1"/>
  <c r="M457" i="2"/>
  <c r="N457" i="2" s="1"/>
  <c r="M449" i="2"/>
  <c r="N449" i="2" s="1"/>
  <c r="M441" i="2"/>
  <c r="N441" i="2" s="1"/>
  <c r="M433" i="2"/>
  <c r="N433" i="2" s="1"/>
  <c r="M425" i="2"/>
  <c r="N425" i="2" s="1"/>
  <c r="M417" i="2"/>
  <c r="N417" i="2" s="1"/>
  <c r="M409" i="2"/>
  <c r="N409" i="2" s="1"/>
  <c r="M385" i="2"/>
  <c r="N385" i="2" s="1"/>
  <c r="M377" i="2"/>
  <c r="N377" i="2" s="1"/>
  <c r="M369" i="2"/>
  <c r="N369" i="2" s="1"/>
  <c r="M345" i="2"/>
  <c r="N345" i="2" s="1"/>
  <c r="M337" i="2"/>
  <c r="N337" i="2" s="1"/>
  <c r="M329" i="2"/>
  <c r="N329" i="2" s="1"/>
  <c r="M321" i="2"/>
  <c r="N321" i="2" s="1"/>
  <c r="M313" i="2"/>
  <c r="N313" i="2" s="1"/>
  <c r="M305" i="2"/>
  <c r="N305" i="2" s="1"/>
  <c r="M297" i="2"/>
  <c r="N297" i="2" s="1"/>
  <c r="M289" i="2"/>
  <c r="N289" i="2" s="1"/>
  <c r="M281" i="2"/>
  <c r="N281" i="2" s="1"/>
  <c r="M273" i="2"/>
  <c r="N273" i="2" s="1"/>
  <c r="M265" i="2"/>
  <c r="N265" i="2" s="1"/>
  <c r="M257" i="2"/>
  <c r="N257" i="2" s="1"/>
  <c r="M249" i="2"/>
  <c r="N249" i="2" s="1"/>
  <c r="M241" i="2"/>
  <c r="N241" i="2" s="1"/>
  <c r="M233" i="2"/>
  <c r="N233" i="2" s="1"/>
  <c r="M225" i="2"/>
  <c r="N225" i="2" s="1"/>
  <c r="M217" i="2"/>
  <c r="N217" i="2" s="1"/>
  <c r="M209" i="2"/>
  <c r="N209" i="2" s="1"/>
  <c r="M201" i="2"/>
  <c r="N201" i="2" s="1"/>
  <c r="M193" i="2"/>
  <c r="N193" i="2" s="1"/>
  <c r="M185" i="2"/>
  <c r="N185" i="2" s="1"/>
  <c r="M177" i="2"/>
  <c r="N177" i="2" s="1"/>
  <c r="M169" i="2"/>
  <c r="N169" i="2" s="1"/>
  <c r="M161" i="2"/>
  <c r="N161" i="2" s="1"/>
  <c r="M153" i="2"/>
  <c r="N153" i="2" s="1"/>
  <c r="M145" i="2"/>
  <c r="N145" i="2" s="1"/>
  <c r="M137" i="2"/>
  <c r="N137" i="2" s="1"/>
  <c r="M129" i="2"/>
  <c r="N129" i="2" s="1"/>
  <c r="M121" i="2"/>
  <c r="N121" i="2" s="1"/>
  <c r="M113" i="2"/>
  <c r="N113" i="2" s="1"/>
  <c r="M105" i="2"/>
  <c r="N105" i="2" s="1"/>
  <c r="M97" i="2"/>
  <c r="N97" i="2" s="1"/>
  <c r="M89" i="2"/>
  <c r="N89" i="2" s="1"/>
  <c r="M81" i="2"/>
  <c r="N81" i="2" s="1"/>
  <c r="M73" i="2"/>
  <c r="N73" i="2" s="1"/>
  <c r="M65" i="2"/>
  <c r="N65" i="2" s="1"/>
  <c r="M57" i="2"/>
  <c r="N57" i="2" s="1"/>
  <c r="M49" i="2"/>
  <c r="N49" i="2" s="1"/>
  <c r="M41" i="2"/>
  <c r="N41" i="2" s="1"/>
  <c r="M33" i="2"/>
  <c r="N33" i="2" s="1"/>
  <c r="M25" i="2"/>
  <c r="N25" i="2" s="1"/>
  <c r="M17" i="2"/>
  <c r="N17" i="2" s="1"/>
  <c r="M9" i="2"/>
  <c r="N9" i="2" s="1"/>
  <c r="M598" i="2"/>
  <c r="N598" i="2" s="1"/>
  <c r="M590" i="2"/>
  <c r="N590" i="2" s="1"/>
  <c r="M422" i="2"/>
  <c r="N422" i="2" s="1"/>
  <c r="M414" i="2"/>
  <c r="N414" i="2" s="1"/>
  <c r="M406" i="2"/>
  <c r="N406" i="2" s="1"/>
  <c r="M398" i="2"/>
  <c r="N398" i="2" s="1"/>
  <c r="M390" i="2"/>
  <c r="N390" i="2" s="1"/>
  <c r="M374" i="2"/>
  <c r="N374" i="2" s="1"/>
  <c r="M366" i="2"/>
  <c r="N366" i="2" s="1"/>
  <c r="M358" i="2"/>
  <c r="N358" i="2" s="1"/>
  <c r="M350" i="2"/>
  <c r="N350" i="2" s="1"/>
  <c r="M342" i="2"/>
  <c r="N342" i="2" s="1"/>
  <c r="M334" i="2"/>
  <c r="N334" i="2" s="1"/>
  <c r="M326" i="2"/>
  <c r="N326" i="2" s="1"/>
  <c r="M294" i="2"/>
  <c r="N294" i="2" s="1"/>
  <c r="M286" i="2"/>
  <c r="N286" i="2" s="1"/>
  <c r="M278" i="2"/>
  <c r="N278" i="2" s="1"/>
  <c r="M254" i="2"/>
  <c r="N254" i="2" s="1"/>
  <c r="M246" i="2"/>
  <c r="N246" i="2" s="1"/>
  <c r="M222" i="2"/>
  <c r="N222" i="2" s="1"/>
  <c r="M214" i="2"/>
  <c r="N214" i="2" s="1"/>
  <c r="M206" i="2"/>
  <c r="N206" i="2" s="1"/>
  <c r="M150" i="2"/>
  <c r="N150" i="2" s="1"/>
  <c r="M142" i="2"/>
  <c r="N142" i="2" s="1"/>
  <c r="M134" i="2"/>
  <c r="N134" i="2" s="1"/>
  <c r="M126" i="2"/>
  <c r="N126" i="2" s="1"/>
  <c r="M118" i="2"/>
  <c r="N118" i="2" s="1"/>
  <c r="M110" i="2"/>
  <c r="N110" i="2" s="1"/>
  <c r="M102" i="2"/>
  <c r="N102" i="2" s="1"/>
  <c r="M94" i="2"/>
  <c r="N94" i="2" s="1"/>
  <c r="M86" i="2"/>
  <c r="N86" i="2" s="1"/>
  <c r="M78" i="2"/>
  <c r="N78" i="2" s="1"/>
  <c r="M70" i="2"/>
  <c r="N70" i="2" s="1"/>
  <c r="M62" i="2"/>
  <c r="N62" i="2" s="1"/>
  <c r="M54" i="2"/>
  <c r="N54" i="2" s="1"/>
  <c r="M46" i="2"/>
  <c r="N46" i="2" s="1"/>
  <c r="M38" i="2"/>
  <c r="N38" i="2" s="1"/>
  <c r="M30" i="2"/>
  <c r="N30" i="2" s="1"/>
  <c r="M22" i="2"/>
  <c r="N22" i="2" s="1"/>
  <c r="M14" i="2"/>
  <c r="N14" i="2" s="1"/>
  <c r="M6" i="2"/>
  <c r="N6" i="2" s="1"/>
  <c r="M3" i="2"/>
  <c r="N3" i="2" s="1"/>
  <c r="N1850" i="2"/>
  <c r="O2" i="2" l="1"/>
</calcChain>
</file>

<file path=xl/sharedStrings.xml><?xml version="1.0" encoding="utf-8"?>
<sst xmlns="http://schemas.openxmlformats.org/spreadsheetml/2006/main" count="28" uniqueCount="23">
  <si>
    <t>Data</t>
  </si>
  <si>
    <t>Open</t>
  </si>
  <si>
    <t>High</t>
  </si>
  <si>
    <t>Low</t>
  </si>
  <si>
    <t>Close</t>
  </si>
  <si>
    <t>MM</t>
  </si>
  <si>
    <t>Detrend</t>
  </si>
  <si>
    <t>Ref</t>
  </si>
  <si>
    <t>Erro Quadrado</t>
  </si>
  <si>
    <t>Soma EQ</t>
  </si>
  <si>
    <t>Y = A*seno(B*X+C)+D</t>
  </si>
  <si>
    <t>Seno 1</t>
  </si>
  <si>
    <t>A</t>
  </si>
  <si>
    <t>B</t>
  </si>
  <si>
    <t>C</t>
  </si>
  <si>
    <t>D</t>
  </si>
  <si>
    <t>Seno 2</t>
  </si>
  <si>
    <t>Seno 3</t>
  </si>
  <si>
    <t>Retorno</t>
  </si>
  <si>
    <t>Curva 1</t>
  </si>
  <si>
    <t>Curva 2</t>
  </si>
  <si>
    <t>Curva 3</t>
  </si>
  <si>
    <t>Curva Fi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8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9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10" fontId="0" fillId="0" borderId="0" xfId="1" applyNumberFormat="1" applyFont="1"/>
    <xf numFmtId="10" fontId="0" fillId="0" borderId="0" xfId="0" applyNumberFormat="1"/>
    <xf numFmtId="0" fontId="0" fillId="33" borderId="0" xfId="0" applyFill="1"/>
    <xf numFmtId="0" fontId="0" fillId="34" borderId="0" xfId="0" applyFill="1"/>
    <xf numFmtId="0" fontId="16" fillId="34" borderId="0" xfId="0" applyFont="1" applyFill="1"/>
  </cellXfs>
  <cellStyles count="43">
    <cellStyle name="20% - Colore 1" xfId="20" builtinId="30" customBuiltin="1"/>
    <cellStyle name="20% - Colore 2" xfId="24" builtinId="34" customBuiltin="1"/>
    <cellStyle name="20% - Colore 3" xfId="28" builtinId="38" customBuiltin="1"/>
    <cellStyle name="20% - Colore 4" xfId="32" builtinId="42" customBuiltin="1"/>
    <cellStyle name="20% - Colore 5" xfId="36" builtinId="46" customBuiltin="1"/>
    <cellStyle name="20% - Colore 6" xfId="40" builtinId="50" customBuiltin="1"/>
    <cellStyle name="40% - Colore 1" xfId="21" builtinId="31" customBuiltin="1"/>
    <cellStyle name="40% - Colore 2" xfId="25" builtinId="35" customBuiltin="1"/>
    <cellStyle name="40% - Colore 3" xfId="29" builtinId="39" customBuiltin="1"/>
    <cellStyle name="40% - Colore 4" xfId="33" builtinId="43" customBuiltin="1"/>
    <cellStyle name="40% - Colore 5" xfId="37" builtinId="47" customBuiltin="1"/>
    <cellStyle name="40% - Colore 6" xfId="41" builtinId="51" customBuiltin="1"/>
    <cellStyle name="60% - Colore 1" xfId="22" builtinId="32" customBuiltin="1"/>
    <cellStyle name="60% - Colore 2" xfId="26" builtinId="36" customBuiltin="1"/>
    <cellStyle name="60% - Colore 3" xfId="30" builtinId="40" customBuiltin="1"/>
    <cellStyle name="60% - Colore 4" xfId="34" builtinId="44" customBuiltin="1"/>
    <cellStyle name="60% - Colore 5" xfId="38" builtinId="48" customBuiltin="1"/>
    <cellStyle name="60% - Colore 6" xfId="42" builtinId="52" customBuiltin="1"/>
    <cellStyle name="Calcolo" xfId="12" builtinId="22" customBuiltin="1"/>
    <cellStyle name="Cella collegata" xfId="13" builtinId="24" customBuiltin="1"/>
    <cellStyle name="Cella da controllare" xfId="14" builtinId="23" customBuiltin="1"/>
    <cellStyle name="Colore 1" xfId="19" builtinId="29" customBuiltin="1"/>
    <cellStyle name="Colore 2" xfId="23" builtinId="33" customBuiltin="1"/>
    <cellStyle name="Colore 3" xfId="27" builtinId="37" customBuiltin="1"/>
    <cellStyle name="Colore 4" xfId="31" builtinId="41" customBuiltin="1"/>
    <cellStyle name="Colore 5" xfId="35" builtinId="45" customBuiltin="1"/>
    <cellStyle name="Colore 6" xfId="39" builtinId="49" customBuiltin="1"/>
    <cellStyle name="Input" xfId="10" builtinId="20" customBuiltin="1"/>
    <cellStyle name="Neutrale" xfId="9" builtinId="28" customBuiltin="1"/>
    <cellStyle name="Normale" xfId="0" builtinId="0"/>
    <cellStyle name="Nota" xfId="16" builtinId="10" customBuiltin="1"/>
    <cellStyle name="Output" xfId="11" builtinId="21" customBuiltin="1"/>
    <cellStyle name="Percentuale" xfId="1" builtinId="5"/>
    <cellStyle name="Testo avviso" xfId="15" builtinId="11" customBuiltin="1"/>
    <cellStyle name="Testo descrittivo" xfId="17" builtinId="53" customBuiltin="1"/>
    <cellStyle name="Titolo" xfId="2" builtinId="15" customBuiltin="1"/>
    <cellStyle name="Titolo 1" xfId="3" builtinId="16" customBuiltin="1"/>
    <cellStyle name="Titolo 2" xfId="4" builtinId="17" customBuiltin="1"/>
    <cellStyle name="Titolo 3" xfId="5" builtinId="18" customBuiltin="1"/>
    <cellStyle name="Titolo 4" xfId="6" builtinId="19" customBuiltin="1"/>
    <cellStyle name="Totale" xfId="18" builtinId="25" customBuiltin="1"/>
    <cellStyle name="Valore non valido" xfId="8" builtinId="27" customBuiltin="1"/>
    <cellStyle name="Valore valido" xfId="7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it-IT"/>
              <a:t>Ajuste</a:t>
            </a:r>
            <a:r>
              <a:rPr lang="it-IT" baseline="0"/>
              <a:t> do Detrend com a Série de Fourier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iclos!$H$1</c:f>
              <c:strCache>
                <c:ptCount val="1"/>
                <c:pt idx="0">
                  <c:v>Detrend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Ciclos!$H$2:$H$300</c:f>
              <c:numCache>
                <c:formatCode>General</c:formatCode>
                <c:ptCount val="299"/>
                <c:pt idx="0">
                  <c:v>8.3682008368199945E-3</c:v>
                </c:pt>
                <c:pt idx="1">
                  <c:v>-7.112970711297073E-2</c:v>
                </c:pt>
                <c:pt idx="2">
                  <c:v>-0.10251046025104604</c:v>
                </c:pt>
                <c:pt idx="3">
                  <c:v>-6.4853556485355734E-2</c:v>
                </c:pt>
                <c:pt idx="4">
                  <c:v>-1.0460251046025104E-2</c:v>
                </c:pt>
                <c:pt idx="5">
                  <c:v>1.2552301255229992E-2</c:v>
                </c:pt>
                <c:pt idx="6">
                  <c:v>-3.9748953974895529E-2</c:v>
                </c:pt>
                <c:pt idx="7">
                  <c:v>-2.9288702928870425E-2</c:v>
                </c:pt>
                <c:pt idx="8">
                  <c:v>-5.8577405857740628E-2</c:v>
                </c:pt>
                <c:pt idx="9">
                  <c:v>6.2761506276149959E-3</c:v>
                </c:pt>
                <c:pt idx="10">
                  <c:v>1.882845188284521E-2</c:v>
                </c:pt>
                <c:pt idx="11">
                  <c:v>-8.3682008368201055E-3</c:v>
                </c:pt>
                <c:pt idx="12">
                  <c:v>4.1841004184099972E-3</c:v>
                </c:pt>
                <c:pt idx="13">
                  <c:v>5.8577405857740406E-2</c:v>
                </c:pt>
                <c:pt idx="14">
                  <c:v>0.10460251046025104</c:v>
                </c:pt>
                <c:pt idx="15">
                  <c:v>7.7405857740585837E-2</c:v>
                </c:pt>
                <c:pt idx="16">
                  <c:v>6.9037656903765621E-2</c:v>
                </c:pt>
                <c:pt idx="17">
                  <c:v>9.6234309623431047E-2</c:v>
                </c:pt>
                <c:pt idx="18">
                  <c:v>-2.7196652719665204E-2</c:v>
                </c:pt>
                <c:pt idx="19">
                  <c:v>-5.5892819761356516E-2</c:v>
                </c:pt>
                <c:pt idx="20">
                  <c:v>-0.1110174847271963</c:v>
                </c:pt>
                <c:pt idx="21">
                  <c:v>-6.0657118786857644E-2</c:v>
                </c:pt>
                <c:pt idx="22">
                  <c:v>7.493216447505735E-2</c:v>
                </c:pt>
                <c:pt idx="23">
                  <c:v>6.9319241529375297E-2</c:v>
                </c:pt>
                <c:pt idx="24">
                  <c:v>5.5778558287338909E-2</c:v>
                </c:pt>
                <c:pt idx="25">
                  <c:v>-1.6407165578436356E-2</c:v>
                </c:pt>
                <c:pt idx="26">
                  <c:v>-2.5041736227046085E-3</c:v>
                </c:pt>
                <c:pt idx="27">
                  <c:v>-4.2544334360169911E-2</c:v>
                </c:pt>
                <c:pt idx="28">
                  <c:v>-3.3585501704214815E-2</c:v>
                </c:pt>
                <c:pt idx="29">
                  <c:v>1.693508218495765E-2</c:v>
                </c:pt>
                <c:pt idx="30">
                  <c:v>6.6076012254699057E-2</c:v>
                </c:pt>
                <c:pt idx="31">
                  <c:v>7.4958813838550187E-2</c:v>
                </c:pt>
                <c:pt idx="32">
                  <c:v>3.2514984809918879E-2</c:v>
                </c:pt>
                <c:pt idx="33">
                  <c:v>1.8238325018401946E-2</c:v>
                </c:pt>
                <c:pt idx="34">
                  <c:v>-8.1732733959960502E-4</c:v>
                </c:pt>
                <c:pt idx="35">
                  <c:v>3.6227154046997168E-2</c:v>
                </c:pt>
                <c:pt idx="36">
                  <c:v>-1.5491235222176991E-2</c:v>
                </c:pt>
                <c:pt idx="37">
                  <c:v>-2.5523933784555197E-2</c:v>
                </c:pt>
                <c:pt idx="38">
                  <c:v>6.1224489795916881E-3</c:v>
                </c:pt>
                <c:pt idx="39">
                  <c:v>-8.6842536457483188E-3</c:v>
                </c:pt>
                <c:pt idx="40">
                  <c:v>1.5509601181683541E-2</c:v>
                </c:pt>
                <c:pt idx="41">
                  <c:v>-2.2633744855967142E-2</c:v>
                </c:pt>
                <c:pt idx="42">
                  <c:v>-1.2723066754791845E-2</c:v>
                </c:pt>
                <c:pt idx="43">
                  <c:v>-1.7746595130004206E-2</c:v>
                </c:pt>
                <c:pt idx="44">
                  <c:v>-5.3452115812917755E-2</c:v>
                </c:pt>
                <c:pt idx="45">
                  <c:v>-9.1994729039696965E-2</c:v>
                </c:pt>
                <c:pt idx="46">
                  <c:v>-6.7824512305539542E-2</c:v>
                </c:pt>
                <c:pt idx="47">
                  <c:v>-9.2942345924453384E-2</c:v>
                </c:pt>
                <c:pt idx="48">
                  <c:v>-0.10714285714285721</c:v>
                </c:pt>
                <c:pt idx="49">
                  <c:v>-8.5186739404112588E-2</c:v>
                </c:pt>
                <c:pt idx="50">
                  <c:v>-3.8057632529614249E-2</c:v>
                </c:pt>
                <c:pt idx="51">
                  <c:v>3.9485843904898399E-3</c:v>
                </c:pt>
                <c:pt idx="52">
                  <c:v>-3.5876323307007407E-2</c:v>
                </c:pt>
                <c:pt idx="53">
                  <c:v>1.0990854937494854E-2</c:v>
                </c:pt>
                <c:pt idx="54">
                  <c:v>1.1669884980270329E-2</c:v>
                </c:pt>
                <c:pt idx="55">
                  <c:v>1.8518518518518823E-2</c:v>
                </c:pt>
                <c:pt idx="56">
                  <c:v>6.8268015170670493E-2</c:v>
                </c:pt>
                <c:pt idx="57">
                  <c:v>1.7392772711922078E-2</c:v>
                </c:pt>
                <c:pt idx="58">
                  <c:v>2.0796347958407457E-2</c:v>
                </c:pt>
                <c:pt idx="59">
                  <c:v>5.7765391436534363E-2</c:v>
                </c:pt>
                <c:pt idx="60">
                  <c:v>5.8391076559067168E-2</c:v>
                </c:pt>
                <c:pt idx="61">
                  <c:v>0.1071819483034433</c:v>
                </c:pt>
                <c:pt idx="62">
                  <c:v>0.15671017402945142</c:v>
                </c:pt>
                <c:pt idx="63">
                  <c:v>0.14696086594504565</c:v>
                </c:pt>
                <c:pt idx="64">
                  <c:v>0.16033755274261607</c:v>
                </c:pt>
                <c:pt idx="65">
                  <c:v>0.12456747404844282</c:v>
                </c:pt>
                <c:pt idx="66">
                  <c:v>0.21543355901786443</c:v>
                </c:pt>
                <c:pt idx="67">
                  <c:v>0.22881355932203373</c:v>
                </c:pt>
                <c:pt idx="68">
                  <c:v>0.2593655348318189</c:v>
                </c:pt>
                <c:pt idx="69">
                  <c:v>0.26462964417563417</c:v>
                </c:pt>
                <c:pt idx="70">
                  <c:v>0.32349541496493783</c:v>
                </c:pt>
                <c:pt idx="71">
                  <c:v>0.26231993934799092</c:v>
                </c:pt>
                <c:pt idx="72">
                  <c:v>0.24972062877151124</c:v>
                </c:pt>
                <c:pt idx="73">
                  <c:v>0.23445501097293353</c:v>
                </c:pt>
                <c:pt idx="74">
                  <c:v>0.21495327102803774</c:v>
                </c:pt>
                <c:pt idx="75">
                  <c:v>0.17934551636209117</c:v>
                </c:pt>
                <c:pt idx="76">
                  <c:v>0.19213851846680163</c:v>
                </c:pt>
                <c:pt idx="77">
                  <c:v>0.11631753031973568</c:v>
                </c:pt>
                <c:pt idx="78">
                  <c:v>0.12158758254476143</c:v>
                </c:pt>
                <c:pt idx="79">
                  <c:v>0.11144740382028506</c:v>
                </c:pt>
                <c:pt idx="80">
                  <c:v>0.11742046888490409</c:v>
                </c:pt>
                <c:pt idx="81">
                  <c:v>0.16473363475525837</c:v>
                </c:pt>
                <c:pt idx="82">
                  <c:v>0.19362113402061842</c:v>
                </c:pt>
                <c:pt idx="83">
                  <c:v>0.1165819567979669</c:v>
                </c:pt>
                <c:pt idx="84">
                  <c:v>0.10693007212292227</c:v>
                </c:pt>
                <c:pt idx="85">
                  <c:v>7.9548974660801797E-2</c:v>
                </c:pt>
                <c:pt idx="86">
                  <c:v>8.2894253155250563E-2</c:v>
                </c:pt>
                <c:pt idx="87">
                  <c:v>7.8580097087378675E-2</c:v>
                </c:pt>
                <c:pt idx="88">
                  <c:v>8.1146014775662412E-2</c:v>
                </c:pt>
                <c:pt idx="89">
                  <c:v>6.5222566055701092E-2</c:v>
                </c:pt>
                <c:pt idx="90">
                  <c:v>6.7243714302537727E-2</c:v>
                </c:pt>
                <c:pt idx="91">
                  <c:v>3.8193835175761803E-2</c:v>
                </c:pt>
                <c:pt idx="92">
                  <c:v>-3.0781787442429875E-2</c:v>
                </c:pt>
                <c:pt idx="93">
                  <c:v>-3.4041315100378222E-2</c:v>
                </c:pt>
                <c:pt idx="94">
                  <c:v>5.2802599512591364E-3</c:v>
                </c:pt>
                <c:pt idx="95">
                  <c:v>-2.1543464374891186E-2</c:v>
                </c:pt>
                <c:pt idx="96">
                  <c:v>-4.153354632587869E-2</c:v>
                </c:pt>
                <c:pt idx="97">
                  <c:v>-7.0302042716638535E-2</c:v>
                </c:pt>
                <c:pt idx="98">
                  <c:v>-5.7126202273389604E-2</c:v>
                </c:pt>
                <c:pt idx="99">
                  <c:v>-4.7104833060938489E-2</c:v>
                </c:pt>
                <c:pt idx="100">
                  <c:v>-7.0284177289205774E-2</c:v>
                </c:pt>
                <c:pt idx="101">
                  <c:v>-6.4900041038869705E-2</c:v>
                </c:pt>
                <c:pt idx="102">
                  <c:v>-3.0519594634174974E-2</c:v>
                </c:pt>
                <c:pt idx="103">
                  <c:v>-3.2097463831781248E-2</c:v>
                </c:pt>
                <c:pt idx="104">
                  <c:v>-5.1820153584618334E-2</c:v>
                </c:pt>
                <c:pt idx="105">
                  <c:v>-4.8960901725959793E-2</c:v>
                </c:pt>
                <c:pt idx="106">
                  <c:v>-1.7126714142781663E-2</c:v>
                </c:pt>
                <c:pt idx="107">
                  <c:v>-5.790935413342857E-3</c:v>
                </c:pt>
                <c:pt idx="108">
                  <c:v>-4.0253359379622822E-3</c:v>
                </c:pt>
                <c:pt idx="109">
                  <c:v>-4.9234784671964293E-3</c:v>
                </c:pt>
                <c:pt idx="110">
                  <c:v>-4.8125482740180026E-3</c:v>
                </c:pt>
                <c:pt idx="111">
                  <c:v>2.3078753271472907E-2</c:v>
                </c:pt>
                <c:pt idx="112">
                  <c:v>1.3050473750074731E-2</c:v>
                </c:pt>
                <c:pt idx="113">
                  <c:v>3.4081413393816318E-2</c:v>
                </c:pt>
                <c:pt idx="114">
                  <c:v>1.5433391158700571E-2</c:v>
                </c:pt>
                <c:pt idx="115">
                  <c:v>1.9673704414587156E-2</c:v>
                </c:pt>
                <c:pt idx="116">
                  <c:v>4.2092603728198785E-3</c:v>
                </c:pt>
                <c:pt idx="117">
                  <c:v>2.1327726043856687E-2</c:v>
                </c:pt>
                <c:pt idx="118">
                  <c:v>-2.43535778713172E-2</c:v>
                </c:pt>
                <c:pt idx="119">
                  <c:v>2.449151522445514E-2</c:v>
                </c:pt>
                <c:pt idx="120">
                  <c:v>-1.0601770977652025E-2</c:v>
                </c:pt>
                <c:pt idx="121">
                  <c:v>-1.3316461798023926E-2</c:v>
                </c:pt>
                <c:pt idx="122">
                  <c:v>-5.3361471208923872E-2</c:v>
                </c:pt>
                <c:pt idx="123">
                  <c:v>-4.3567463190924527E-2</c:v>
                </c:pt>
                <c:pt idx="124">
                  <c:v>-8.4664730089566764E-2</c:v>
                </c:pt>
                <c:pt idx="125">
                  <c:v>-0.1019417475728156</c:v>
                </c:pt>
                <c:pt idx="126">
                  <c:v>-7.7451516809532439E-2</c:v>
                </c:pt>
                <c:pt idx="127">
                  <c:v>-9.1991209864485168E-2</c:v>
                </c:pt>
                <c:pt idx="128">
                  <c:v>-6.9140792455141153E-2</c:v>
                </c:pt>
                <c:pt idx="129">
                  <c:v>-6.5434902707016018E-2</c:v>
                </c:pt>
                <c:pt idx="130">
                  <c:v>-4.9873931492528056E-2</c:v>
                </c:pt>
                <c:pt idx="131">
                  <c:v>-6.1786309487068758E-2</c:v>
                </c:pt>
                <c:pt idx="132">
                  <c:v>-4.9064552100111625E-2</c:v>
                </c:pt>
                <c:pt idx="133">
                  <c:v>-8.451142803761591E-2</c:v>
                </c:pt>
                <c:pt idx="134">
                  <c:v>-0.12808932379877069</c:v>
                </c:pt>
                <c:pt idx="135">
                  <c:v>-0.1233335439438934</c:v>
                </c:pt>
                <c:pt idx="136">
                  <c:v>-0.14821667836406571</c:v>
                </c:pt>
                <c:pt idx="137">
                  <c:v>-0.15576464522781486</c:v>
                </c:pt>
                <c:pt idx="138">
                  <c:v>-0.15748647415422734</c:v>
                </c:pt>
                <c:pt idx="139">
                  <c:v>-0.19152587117212261</c:v>
                </c:pt>
                <c:pt idx="140">
                  <c:v>-0.14253303082877355</c:v>
                </c:pt>
                <c:pt idx="141">
                  <c:v>-7.0338242216394176E-2</c:v>
                </c:pt>
                <c:pt idx="142">
                  <c:v>-8.356527051795537E-2</c:v>
                </c:pt>
                <c:pt idx="143">
                  <c:v>-7.5087191410791121E-2</c:v>
                </c:pt>
                <c:pt idx="144">
                  <c:v>-0.10776040946188969</c:v>
                </c:pt>
                <c:pt idx="145">
                  <c:v>-8.3833589278235476E-2</c:v>
                </c:pt>
                <c:pt idx="146">
                  <c:v>-9.0716853457390556E-2</c:v>
                </c:pt>
                <c:pt idx="147">
                  <c:v>-5.6135121708892122E-2</c:v>
                </c:pt>
                <c:pt idx="148">
                  <c:v>-0.10611923187159633</c:v>
                </c:pt>
                <c:pt idx="149">
                  <c:v>-7.4942296595499225E-2</c:v>
                </c:pt>
                <c:pt idx="150">
                  <c:v>-8.0121924667972855E-2</c:v>
                </c:pt>
                <c:pt idx="151">
                  <c:v>-6.9877932899641948E-2</c:v>
                </c:pt>
                <c:pt idx="152">
                  <c:v>-9.7672362993518003E-2</c:v>
                </c:pt>
                <c:pt idx="153">
                  <c:v>-0.1094667955677846</c:v>
                </c:pt>
                <c:pt idx="154">
                  <c:v>-0.11707243763149966</c:v>
                </c:pt>
                <c:pt idx="155">
                  <c:v>-0.11813896913486388</c:v>
                </c:pt>
                <c:pt idx="156">
                  <c:v>-0.1287791368566813</c:v>
                </c:pt>
                <c:pt idx="157">
                  <c:v>-0.1234904557849632</c:v>
                </c:pt>
                <c:pt idx="158">
                  <c:v>-0.15581854043392507</c:v>
                </c:pt>
                <c:pt idx="159">
                  <c:v>-0.20121415448518254</c:v>
                </c:pt>
                <c:pt idx="160">
                  <c:v>-0.17751192304583296</c:v>
                </c:pt>
                <c:pt idx="161">
                  <c:v>-0.14728682170542673</c:v>
                </c:pt>
                <c:pt idx="162">
                  <c:v>-6.06284354746085E-2</c:v>
                </c:pt>
                <c:pt idx="163">
                  <c:v>-4.4166117336849497E-2</c:v>
                </c:pt>
                <c:pt idx="164">
                  <c:v>-2.2277227722772519E-2</c:v>
                </c:pt>
                <c:pt idx="165">
                  <c:v>-8.0836583948875496E-2</c:v>
                </c:pt>
                <c:pt idx="166">
                  <c:v>-4.8196803614760308E-2</c:v>
                </c:pt>
                <c:pt idx="167">
                  <c:v>-4.7458484363145925E-2</c:v>
                </c:pt>
                <c:pt idx="168">
                  <c:v>-6.6831051781311102E-2</c:v>
                </c:pt>
                <c:pt idx="169">
                  <c:v>-4.8331907613344605E-2</c:v>
                </c:pt>
                <c:pt idx="170">
                  <c:v>-6.8724670173320623E-2</c:v>
                </c:pt>
                <c:pt idx="171">
                  <c:v>-0.1058997563522448</c:v>
                </c:pt>
                <c:pt idx="172">
                  <c:v>-0.13033905768383947</c:v>
                </c:pt>
                <c:pt idx="173">
                  <c:v>-0.11586991291985049</c:v>
                </c:pt>
                <c:pt idx="174">
                  <c:v>-0.11540188594521761</c:v>
                </c:pt>
                <c:pt idx="175">
                  <c:v>-4.9601737871107998E-2</c:v>
                </c:pt>
                <c:pt idx="176">
                  <c:v>-7.4835526315789602E-2</c:v>
                </c:pt>
                <c:pt idx="177">
                  <c:v>-9.6441084270698862E-2</c:v>
                </c:pt>
                <c:pt idx="178">
                  <c:v>-0.12501163548357097</c:v>
                </c:pt>
                <c:pt idx="179">
                  <c:v>-0.15585026335590679</c:v>
                </c:pt>
                <c:pt idx="180">
                  <c:v>-0.16349809885931577</c:v>
                </c:pt>
                <c:pt idx="181">
                  <c:v>-0.13917130251294862</c:v>
                </c:pt>
                <c:pt idx="182">
                  <c:v>-0.14794732765298213</c:v>
                </c:pt>
                <c:pt idx="183">
                  <c:v>-0.18881939014855353</c:v>
                </c:pt>
                <c:pt idx="184">
                  <c:v>-0.1643727880456155</c:v>
                </c:pt>
                <c:pt idx="185">
                  <c:v>-8.0193332018149599E-2</c:v>
                </c:pt>
                <c:pt idx="186">
                  <c:v>-0.10236064272961731</c:v>
                </c:pt>
                <c:pt idx="187">
                  <c:v>-2.3942537909019679E-3</c:v>
                </c:pt>
                <c:pt idx="188">
                  <c:v>1.1241593897420632E-2</c:v>
                </c:pt>
                <c:pt idx="189">
                  <c:v>6.4473816971042153E-2</c:v>
                </c:pt>
                <c:pt idx="190">
                  <c:v>0.10297829379101464</c:v>
                </c:pt>
                <c:pt idx="191">
                  <c:v>0.13877386122613844</c:v>
                </c:pt>
                <c:pt idx="192">
                  <c:v>0.14611733818034911</c:v>
                </c:pt>
                <c:pt idx="193">
                  <c:v>5.9900839825963725E-2</c:v>
                </c:pt>
                <c:pt idx="194">
                  <c:v>4.0820471161657101E-2</c:v>
                </c:pt>
                <c:pt idx="195">
                  <c:v>4.8026048026048151E-2</c:v>
                </c:pt>
                <c:pt idx="196">
                  <c:v>4.3044672840134357E-2</c:v>
                </c:pt>
                <c:pt idx="197">
                  <c:v>4.1454988823409922E-2</c:v>
                </c:pt>
                <c:pt idx="198">
                  <c:v>5.2337965310883749E-2</c:v>
                </c:pt>
                <c:pt idx="199">
                  <c:v>1.1253041362530691E-2</c:v>
                </c:pt>
                <c:pt idx="200">
                  <c:v>4.7478948970275159E-2</c:v>
                </c:pt>
                <c:pt idx="201">
                  <c:v>4.4201135442011763E-2</c:v>
                </c:pt>
                <c:pt idx="202">
                  <c:v>2.5108838716209503E-2</c:v>
                </c:pt>
                <c:pt idx="203">
                  <c:v>-9.4005862731221246E-3</c:v>
                </c:pt>
                <c:pt idx="204">
                  <c:v>-6.0416876447455525E-4</c:v>
                </c:pt>
                <c:pt idx="205">
                  <c:v>-1.7149734229264912E-2</c:v>
                </c:pt>
                <c:pt idx="206">
                  <c:v>-8.3924467978817585E-3</c:v>
                </c:pt>
                <c:pt idx="207">
                  <c:v>8.2326134337229906E-2</c:v>
                </c:pt>
                <c:pt idx="208">
                  <c:v>2.1811750835134536E-2</c:v>
                </c:pt>
                <c:pt idx="209">
                  <c:v>1.8915756630265124E-2</c:v>
                </c:pt>
                <c:pt idx="210">
                  <c:v>-2.0513319074470293E-2</c:v>
                </c:pt>
                <c:pt idx="211">
                  <c:v>-4.5357627447179749E-2</c:v>
                </c:pt>
                <c:pt idx="212">
                  <c:v>-4.9466537342386152E-2</c:v>
                </c:pt>
                <c:pt idx="213">
                  <c:v>-3.4449296458030298E-2</c:v>
                </c:pt>
                <c:pt idx="214">
                  <c:v>-4.8569203815456596E-2</c:v>
                </c:pt>
                <c:pt idx="215">
                  <c:v>-8.1962397179788593E-2</c:v>
                </c:pt>
                <c:pt idx="216">
                  <c:v>-2.2937586139003541E-2</c:v>
                </c:pt>
                <c:pt idx="217">
                  <c:v>-1.0292953285827355E-2</c:v>
                </c:pt>
                <c:pt idx="218">
                  <c:v>-1.2886597938143174E-3</c:v>
                </c:pt>
                <c:pt idx="219">
                  <c:v>1.7853600476096521E-3</c:v>
                </c:pt>
                <c:pt idx="220">
                  <c:v>3.1132262542137523E-2</c:v>
                </c:pt>
                <c:pt idx="221">
                  <c:v>8.2657702194977478E-2</c:v>
                </c:pt>
                <c:pt idx="222">
                  <c:v>6.3297398872517174E-3</c:v>
                </c:pt>
                <c:pt idx="223">
                  <c:v>9.5011876484563107E-3</c:v>
                </c:pt>
                <c:pt idx="224">
                  <c:v>-2.9414677627017993E-2</c:v>
                </c:pt>
                <c:pt idx="225">
                  <c:v>-2.0240103184839708E-2</c:v>
                </c:pt>
                <c:pt idx="226">
                  <c:v>-4.008753605888804E-2</c:v>
                </c:pt>
                <c:pt idx="227">
                  <c:v>-3.3479473893981537E-2</c:v>
                </c:pt>
                <c:pt idx="228">
                  <c:v>2.1879661859771193E-2</c:v>
                </c:pt>
                <c:pt idx="229">
                  <c:v>-3.4441568783595389E-2</c:v>
                </c:pt>
                <c:pt idx="230">
                  <c:v>-7.4812967581047163E-2</c:v>
                </c:pt>
                <c:pt idx="231">
                  <c:v>-8.2041020510254969E-2</c:v>
                </c:pt>
                <c:pt idx="232">
                  <c:v>-1.0249196141479122E-2</c:v>
                </c:pt>
                <c:pt idx="233">
                  <c:v>-3.2258064516129004E-2</c:v>
                </c:pt>
                <c:pt idx="234">
                  <c:v>-5.3260429323612635E-2</c:v>
                </c:pt>
                <c:pt idx="235">
                  <c:v>-5.5358049771457529E-2</c:v>
                </c:pt>
                <c:pt idx="236">
                  <c:v>-2.8780636631750234E-2</c:v>
                </c:pt>
                <c:pt idx="237">
                  <c:v>-4.2477335234796798E-2</c:v>
                </c:pt>
                <c:pt idx="238">
                  <c:v>-5.2604698672114258E-2</c:v>
                </c:pt>
                <c:pt idx="239">
                  <c:v>-7.2840897449031772E-2</c:v>
                </c:pt>
                <c:pt idx="240">
                  <c:v>-0.12109375</c:v>
                </c:pt>
                <c:pt idx="241">
                  <c:v>-9.6167751265365253E-2</c:v>
                </c:pt>
                <c:pt idx="242">
                  <c:v>-7.3978003735214792E-2</c:v>
                </c:pt>
                <c:pt idx="243">
                  <c:v>-9.9686847599164907E-2</c:v>
                </c:pt>
                <c:pt idx="244">
                  <c:v>-9.4107761789728017E-2</c:v>
                </c:pt>
                <c:pt idx="245">
                  <c:v>-8.7301587301587436E-2</c:v>
                </c:pt>
                <c:pt idx="246">
                  <c:v>-5.5092889173606774E-2</c:v>
                </c:pt>
                <c:pt idx="247">
                  <c:v>-7.5567021390949174E-2</c:v>
                </c:pt>
                <c:pt idx="248">
                  <c:v>-0.10569105691056901</c:v>
                </c:pt>
                <c:pt idx="249">
                  <c:v>-0.11806465705548275</c:v>
                </c:pt>
                <c:pt idx="250">
                  <c:v>-0.11107441655658323</c:v>
                </c:pt>
                <c:pt idx="251">
                  <c:v>-0.12893919218819372</c:v>
                </c:pt>
                <c:pt idx="252">
                  <c:v>-0.20024694129531939</c:v>
                </c:pt>
                <c:pt idx="253">
                  <c:v>-0.22462941847206375</c:v>
                </c:pt>
                <c:pt idx="254">
                  <c:v>-0.15561959654178681</c:v>
                </c:pt>
                <c:pt idx="255">
                  <c:v>-0.22403733955659288</c:v>
                </c:pt>
                <c:pt idx="256">
                  <c:v>-0.26923076923076916</c:v>
                </c:pt>
                <c:pt idx="257">
                  <c:v>-0.27675988428158138</c:v>
                </c:pt>
                <c:pt idx="258">
                  <c:v>-0.2997542997542999</c:v>
                </c:pt>
                <c:pt idx="259">
                  <c:v>-0.2748187046761692</c:v>
                </c:pt>
                <c:pt idx="260">
                  <c:v>-0.27734623710683803</c:v>
                </c:pt>
                <c:pt idx="261">
                  <c:v>-0.29751528554702711</c:v>
                </c:pt>
                <c:pt idx="262">
                  <c:v>-0.21823241022923001</c:v>
                </c:pt>
                <c:pt idx="263">
                  <c:v>-0.20072845002023454</c:v>
                </c:pt>
                <c:pt idx="264">
                  <c:v>-0.14726027397260266</c:v>
                </c:pt>
                <c:pt idx="265">
                  <c:v>-0.15636717122621857</c:v>
                </c:pt>
                <c:pt idx="266">
                  <c:v>-0.21532588717658696</c:v>
                </c:pt>
                <c:pt idx="267">
                  <c:v>-0.16870591622283004</c:v>
                </c:pt>
                <c:pt idx="268">
                  <c:v>-0.10896874087058139</c:v>
                </c:pt>
                <c:pt idx="269">
                  <c:v>-0.13140311804008931</c:v>
                </c:pt>
                <c:pt idx="270">
                  <c:v>-0.16061705989110697</c:v>
                </c:pt>
                <c:pt idx="271">
                  <c:v>-0.15843113032736256</c:v>
                </c:pt>
                <c:pt idx="272">
                  <c:v>-9.9984279201383308E-2</c:v>
                </c:pt>
                <c:pt idx="273">
                  <c:v>-7.0083014048531012E-2</c:v>
                </c:pt>
                <c:pt idx="274">
                  <c:v>-7.212317666126411E-2</c:v>
                </c:pt>
                <c:pt idx="275">
                  <c:v>-1.03482260183968E-2</c:v>
                </c:pt>
                <c:pt idx="276">
                  <c:v>-1.430710364332044E-2</c:v>
                </c:pt>
                <c:pt idx="277">
                  <c:v>-3.4586971121558063E-2</c:v>
                </c:pt>
                <c:pt idx="278">
                  <c:v>9.3539703903095628E-2</c:v>
                </c:pt>
                <c:pt idx="279">
                  <c:v>7.5359864521592046E-2</c:v>
                </c:pt>
                <c:pt idx="280">
                  <c:v>6.5365025466892934E-2</c:v>
                </c:pt>
                <c:pt idx="281">
                  <c:v>6.8702290076336103E-2</c:v>
                </c:pt>
                <c:pt idx="282">
                  <c:v>6.2478835082966588E-2</c:v>
                </c:pt>
                <c:pt idx="283">
                  <c:v>0.11475685680632708</c:v>
                </c:pt>
                <c:pt idx="284">
                  <c:v>0.14452798663325006</c:v>
                </c:pt>
                <c:pt idx="285">
                  <c:v>0.20267812861630019</c:v>
                </c:pt>
                <c:pt idx="286">
                  <c:v>0.37313674659753771</c:v>
                </c:pt>
                <c:pt idx="287">
                  <c:v>0.47431832593532031</c:v>
                </c:pt>
                <c:pt idx="288">
                  <c:v>0.47263990079057527</c:v>
                </c:pt>
                <c:pt idx="289">
                  <c:v>0.4612114771519662</c:v>
                </c:pt>
                <c:pt idx="290">
                  <c:v>0.4548693586698338</c:v>
                </c:pt>
                <c:pt idx="291">
                  <c:v>0.4803581744656269</c:v>
                </c:pt>
                <c:pt idx="292">
                  <c:v>0.46624472573839637</c:v>
                </c:pt>
                <c:pt idx="293">
                  <c:v>0.31433696702083602</c:v>
                </c:pt>
                <c:pt idx="294">
                  <c:v>0.15923307043785684</c:v>
                </c:pt>
                <c:pt idx="295">
                  <c:v>0.24250499666888703</c:v>
                </c:pt>
                <c:pt idx="296">
                  <c:v>0.35319314641744537</c:v>
                </c:pt>
                <c:pt idx="297">
                  <c:v>0.32695718267038254</c:v>
                </c:pt>
                <c:pt idx="298">
                  <c:v>0.28467062902426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0B-BF44-8D33-81E9218D7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211935"/>
        <c:axId val="120516815"/>
      </c:lineChart>
      <c:lineChart>
        <c:grouping val="standard"/>
        <c:varyColors val="0"/>
        <c:ser>
          <c:idx val="1"/>
          <c:order val="1"/>
          <c:tx>
            <c:strRef>
              <c:f>Ciclos!$M$1</c:f>
              <c:strCache>
                <c:ptCount val="1"/>
                <c:pt idx="0">
                  <c:v>Curva Final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Ciclos!$M$2:$M$300</c:f>
              <c:numCache>
                <c:formatCode>General</c:formatCode>
                <c:ptCount val="299"/>
                <c:pt idx="0">
                  <c:v>0.29541318452119236</c:v>
                </c:pt>
                <c:pt idx="1">
                  <c:v>-0.79000520325547119</c:v>
                </c:pt>
                <c:pt idx="2">
                  <c:v>0.43069005751088135</c:v>
                </c:pt>
                <c:pt idx="3">
                  <c:v>1.3988214779067831</c:v>
                </c:pt>
                <c:pt idx="4">
                  <c:v>0.43252380042517419</c:v>
                </c:pt>
                <c:pt idx="5">
                  <c:v>-0.53091659484900333</c:v>
                </c:pt>
                <c:pt idx="6">
                  <c:v>-2.0548455334142846E-3</c:v>
                </c:pt>
                <c:pt idx="7">
                  <c:v>0.63648856973561796</c:v>
                </c:pt>
                <c:pt idx="8">
                  <c:v>0.25044911739452075</c:v>
                </c:pt>
                <c:pt idx="9">
                  <c:v>-0.21718026053210099</c:v>
                </c:pt>
                <c:pt idx="10">
                  <c:v>-0.11537485132089484</c:v>
                </c:pt>
                <c:pt idx="11">
                  <c:v>-9.8241181480194117E-2</c:v>
                </c:pt>
                <c:pt idx="12">
                  <c:v>-0.2479111704032568</c:v>
                </c:pt>
                <c:pt idx="13">
                  <c:v>-2.2356906917370134E-2</c:v>
                </c:pt>
                <c:pt idx="14">
                  <c:v>5.8553911624581623E-2</c:v>
                </c:pt>
                <c:pt idx="15">
                  <c:v>-0.62022302532437523</c:v>
                </c:pt>
                <c:pt idx="16">
                  <c:v>-0.95606795807262834</c:v>
                </c:pt>
                <c:pt idx="17">
                  <c:v>-8.0100276577238783E-2</c:v>
                </c:pt>
                <c:pt idx="18">
                  <c:v>0.39519982829028921</c:v>
                </c:pt>
                <c:pt idx="19">
                  <c:v>-0.81145515929154033</c:v>
                </c:pt>
                <c:pt idx="20">
                  <c:v>-1.6954066696381491</c:v>
                </c:pt>
                <c:pt idx="21">
                  <c:v>-0.43720651052356085</c:v>
                </c:pt>
                <c:pt idx="22">
                  <c:v>0.72160646717329191</c:v>
                </c:pt>
                <c:pt idx="23">
                  <c:v>-0.65642170793322685</c:v>
                </c:pt>
                <c:pt idx="24">
                  <c:v>-2.2703853065514248</c:v>
                </c:pt>
                <c:pt idx="25">
                  <c:v>-1.0352519123592132</c:v>
                </c:pt>
                <c:pt idx="26">
                  <c:v>0.87587526936333915</c:v>
                </c:pt>
                <c:pt idx="27">
                  <c:v>-0.24426910889626452</c:v>
                </c:pt>
                <c:pt idx="28">
                  <c:v>-2.5296061224012254</c:v>
                </c:pt>
                <c:pt idx="29">
                  <c:v>-1.7269790814497301</c:v>
                </c:pt>
                <c:pt idx="30">
                  <c:v>0.76261499264423049</c:v>
                </c:pt>
                <c:pt idx="31">
                  <c:v>0.26274106579741041</c:v>
                </c:pt>
                <c:pt idx="32">
                  <c:v>-2.412963849901776</c:v>
                </c:pt>
                <c:pt idx="33">
                  <c:v>-2.3222224474970758</c:v>
                </c:pt>
                <c:pt idx="34">
                  <c:v>0.38611227185576646</c:v>
                </c:pt>
                <c:pt idx="35">
                  <c:v>0.68407030683736203</c:v>
                </c:pt>
                <c:pt idx="36">
                  <c:v>-1.9695945055805646</c:v>
                </c:pt>
                <c:pt idx="37">
                  <c:v>-2.6484889437685415</c:v>
                </c:pt>
                <c:pt idx="38">
                  <c:v>-0.1497166025509683</c:v>
                </c:pt>
                <c:pt idx="39">
                  <c:v>0.88102437897591979</c:v>
                </c:pt>
                <c:pt idx="40">
                  <c:v>-1.3408524217192175</c:v>
                </c:pt>
                <c:pt idx="41">
                  <c:v>-2.6064892604551031</c:v>
                </c:pt>
                <c:pt idx="42">
                  <c:v>-0.67464830016045618</c:v>
                </c:pt>
                <c:pt idx="43">
                  <c:v>0.8024605742997194</c:v>
                </c:pt>
                <c:pt idx="44">
                  <c:v>-0.71392722889981275</c:v>
                </c:pt>
                <c:pt idx="45">
                  <c:v>-2.2025259007687312</c:v>
                </c:pt>
                <c:pt idx="46">
                  <c:v>-1.0078988377887907</c:v>
                </c:pt>
                <c:pt idx="47">
                  <c:v>0.50113122713892466</c:v>
                </c:pt>
                <c:pt idx="48">
                  <c:v>-0.26126107302748403</c:v>
                </c:pt>
                <c:pt idx="49">
                  <c:v>-1.5471620855485386</c:v>
                </c:pt>
                <c:pt idx="50">
                  <c:v>-1.0180788962173142</c:v>
                </c:pt>
                <c:pt idx="51">
                  <c:v>0.11534455962466772</c:v>
                </c:pt>
                <c:pt idx="52">
                  <c:v>-8.5523046205698061E-2</c:v>
                </c:pt>
                <c:pt idx="53">
                  <c:v>-0.82056730776804798</c:v>
                </c:pt>
                <c:pt idx="54">
                  <c:v>-0.66772828209776169</c:v>
                </c:pt>
                <c:pt idx="55">
                  <c:v>-0.17800909634613238</c:v>
                </c:pt>
                <c:pt idx="56">
                  <c:v>-0.18804356371734454</c:v>
                </c:pt>
                <c:pt idx="57">
                  <c:v>-0.21577989435401912</c:v>
                </c:pt>
                <c:pt idx="58">
                  <c:v>-2.7798335247918027E-2</c:v>
                </c:pt>
                <c:pt idx="59">
                  <c:v>-0.22362903347308855</c:v>
                </c:pt>
                <c:pt idx="60">
                  <c:v>-0.47091389814055479</c:v>
                </c:pt>
                <c:pt idx="61">
                  <c:v>0.12169541017478654</c:v>
                </c:pt>
                <c:pt idx="62">
                  <c:v>0.74276730238157318</c:v>
                </c:pt>
                <c:pt idx="63">
                  <c:v>5.8604871547322857E-2</c:v>
                </c:pt>
                <c:pt idx="64">
                  <c:v>-0.77193113047516548</c:v>
                </c:pt>
                <c:pt idx="65">
                  <c:v>0.13836840266592107</c:v>
                </c:pt>
                <c:pt idx="66">
                  <c:v>1.4458313323376697</c:v>
                </c:pt>
                <c:pt idx="67">
                  <c:v>0.64427644409830687</c:v>
                </c:pt>
                <c:pt idx="68">
                  <c:v>-0.92081866133275481</c:v>
                </c:pt>
                <c:pt idx="69">
                  <c:v>-0.11304261475304977</c:v>
                </c:pt>
                <c:pt idx="70">
                  <c:v>1.9054691587732953</c:v>
                </c:pt>
                <c:pt idx="71">
                  <c:v>1.4090690699856201</c:v>
                </c:pt>
                <c:pt idx="72">
                  <c:v>-0.79818927073994372</c:v>
                </c:pt>
                <c:pt idx="73">
                  <c:v>-0.49416540938724962</c:v>
                </c:pt>
                <c:pt idx="74">
                  <c:v>2.0221039103616709</c:v>
                </c:pt>
                <c:pt idx="75">
                  <c:v>2.166056001399943</c:v>
                </c:pt>
                <c:pt idx="76">
                  <c:v>-0.3778164161269324</c:v>
                </c:pt>
                <c:pt idx="77">
                  <c:v>-0.82938661507958356</c:v>
                </c:pt>
                <c:pt idx="78">
                  <c:v>1.8018667379261437</c:v>
                </c:pt>
                <c:pt idx="79">
                  <c:v>2.7236418403958034</c:v>
                </c:pt>
                <c:pt idx="80">
                  <c:v>0.26176533077184549</c:v>
                </c:pt>
                <c:pt idx="81">
                  <c:v>-0.9661403115614543</c:v>
                </c:pt>
                <c:pt idx="82">
                  <c:v>1.3517617563826576</c:v>
                </c:pt>
                <c:pt idx="83">
                  <c:v>2.9453966474571986</c:v>
                </c:pt>
                <c:pt idx="84">
                  <c:v>0.96027991776033494</c:v>
                </c:pt>
                <c:pt idx="85">
                  <c:v>-0.82722664793699618</c:v>
                </c:pt>
                <c:pt idx="86">
                  <c:v>0.84236553231922529</c:v>
                </c:pt>
                <c:pt idx="87">
                  <c:v>2.7923864974684189</c:v>
                </c:pt>
                <c:pt idx="88">
                  <c:v>1.5259705332476048</c:v>
                </c:pt>
                <c:pt idx="89">
                  <c:v>-0.43794121431145294</c:v>
                </c:pt>
                <c:pt idx="90">
                  <c:v>0.45036857501416983</c:v>
                </c:pt>
                <c:pt idx="91">
                  <c:v>2.3342936159793242</c:v>
                </c:pt>
                <c:pt idx="92">
                  <c:v>1.7967967772850595</c:v>
                </c:pt>
                <c:pt idx="93">
                  <c:v>8.0946975759344175E-2</c:v>
                </c:pt>
                <c:pt idx="94">
                  <c:v>0.29981766997277814</c:v>
                </c:pt>
                <c:pt idx="95">
                  <c:v>1.7257788348498728</c:v>
                </c:pt>
                <c:pt idx="96">
                  <c:v>1.6926571150192817</c:v>
                </c:pt>
                <c:pt idx="97">
                  <c:v>0.55214149872786378</c:v>
                </c:pt>
                <c:pt idx="98">
                  <c:v>0.42130517178519628</c:v>
                </c:pt>
                <c:pt idx="99">
                  <c:v>1.1558527365737667</c:v>
                </c:pt>
                <c:pt idx="100">
                  <c:v>1.2416177480868538</c:v>
                </c:pt>
                <c:pt idx="101">
                  <c:v>0.79999555601328709</c:v>
                </c:pt>
                <c:pt idx="102">
                  <c:v>0.74245002989761888</c:v>
                </c:pt>
                <c:pt idx="103">
                  <c:v>0.78679658193416091</c:v>
                </c:pt>
                <c:pt idx="104">
                  <c:v>0.57157762988116834</c:v>
                </c:pt>
                <c:pt idx="105">
                  <c:v>0.70890549524613578</c:v>
                </c:pt>
                <c:pt idx="106">
                  <c:v>1.112754812504424</c:v>
                </c:pt>
                <c:pt idx="107">
                  <c:v>0.70254632479435297</c:v>
                </c:pt>
                <c:pt idx="108">
                  <c:v>-0.12995285475890983</c:v>
                </c:pt>
                <c:pt idx="109">
                  <c:v>0.26279548294298449</c:v>
                </c:pt>
                <c:pt idx="110">
                  <c:v>1.3546564912372872</c:v>
                </c:pt>
                <c:pt idx="111">
                  <c:v>0.8833235362163383</c:v>
                </c:pt>
                <c:pt idx="112">
                  <c:v>-0.67490631903899589</c:v>
                </c:pt>
                <c:pt idx="113">
                  <c:v>-0.44729373045131582</c:v>
                </c:pt>
                <c:pt idx="114">
                  <c:v>1.3239979043716601</c:v>
                </c:pt>
                <c:pt idx="115">
                  <c:v>1.2146900170025647</c:v>
                </c:pt>
                <c:pt idx="116">
                  <c:v>-0.93337567071033245</c:v>
                </c:pt>
                <c:pt idx="117">
                  <c:v>-1.2501143993282959</c:v>
                </c:pt>
                <c:pt idx="118">
                  <c:v>0.96003925116059796</c:v>
                </c:pt>
                <c:pt idx="119">
                  <c:v>1.527931124068612</c:v>
                </c:pt>
                <c:pt idx="120">
                  <c:v>-0.87296168719166201</c:v>
                </c:pt>
                <c:pt idx="121">
                  <c:v>-1.9469810387414102</c:v>
                </c:pt>
                <c:pt idx="122">
                  <c:v>0.30852122809514565</c:v>
                </c:pt>
                <c:pt idx="123">
                  <c:v>1.6584191905662369</c:v>
                </c:pt>
                <c:pt idx="124">
                  <c:v>-0.56606418556508431</c:v>
                </c:pt>
                <c:pt idx="125">
                  <c:v>-2.3733329066852664</c:v>
                </c:pt>
                <c:pt idx="126">
                  <c:v>-0.48992311801073951</c:v>
                </c:pt>
                <c:pt idx="127">
                  <c:v>1.5027228068481369</c:v>
                </c:pt>
                <c:pt idx="128">
                  <c:v>-0.16291067995342434</c:v>
                </c:pt>
                <c:pt idx="129">
                  <c:v>-2.449160390724515</c:v>
                </c:pt>
                <c:pt idx="130">
                  <c:v>-1.242400508115538</c:v>
                </c:pt>
                <c:pt idx="131">
                  <c:v>1.0556330584069551</c:v>
                </c:pt>
                <c:pt idx="132">
                  <c:v>0.16069180232734481</c:v>
                </c:pt>
                <c:pt idx="133">
                  <c:v>-2.202002489189768</c:v>
                </c:pt>
                <c:pt idx="134">
                  <c:v>-1.7636846828879718</c:v>
                </c:pt>
                <c:pt idx="135">
                  <c:v>0.41484193675236036</c:v>
                </c:pt>
                <c:pt idx="136">
                  <c:v>0.26364834185543251</c:v>
                </c:pt>
                <c:pt idx="137">
                  <c:v>-1.7551708506234278</c:v>
                </c:pt>
                <c:pt idx="138">
                  <c:v>-1.9340294294850553</c:v>
                </c:pt>
                <c:pt idx="139">
                  <c:v>-0.2484130140334091</c:v>
                </c:pt>
                <c:pt idx="140">
                  <c:v>8.8067342878714316E-2</c:v>
                </c:pt>
                <c:pt idx="141">
                  <c:v>-1.2851939532425063</c:v>
                </c:pt>
                <c:pt idx="142">
                  <c:v>-1.7361278286873372</c:v>
                </c:pt>
                <c:pt idx="143">
                  <c:v>-0.7432859062050462</c:v>
                </c:pt>
                <c:pt idx="144">
                  <c:v>-0.32001396934019322</c:v>
                </c:pt>
                <c:pt idx="145">
                  <c:v>-0.96250101605217064</c:v>
                </c:pt>
                <c:pt idx="146">
                  <c:v>-1.2592606434537166</c:v>
                </c:pt>
                <c:pt idx="147">
                  <c:v>-0.92033155584917059</c:v>
                </c:pt>
                <c:pt idx="148">
                  <c:v>-0.82453558874487443</c:v>
                </c:pt>
                <c:pt idx="149">
                  <c:v>-0.89480612219307099</c:v>
                </c:pt>
                <c:pt idx="150">
                  <c:v>-0.66935830989620348</c:v>
                </c:pt>
                <c:pt idx="151">
                  <c:v>-0.71973128231876737</c:v>
                </c:pt>
                <c:pt idx="152">
                  <c:v>-1.2434711583863118</c:v>
                </c:pt>
                <c:pt idx="153">
                  <c:v>-1.0917335964470292</c:v>
                </c:pt>
                <c:pt idx="154">
                  <c:v>-0.15479490511633698</c:v>
                </c:pt>
                <c:pt idx="155">
                  <c:v>-0.19101610494538446</c:v>
                </c:pt>
                <c:pt idx="156">
                  <c:v>-1.4086669740367432</c:v>
                </c:pt>
                <c:pt idx="157">
                  <c:v>-1.4622481879141254</c:v>
                </c:pt>
                <c:pt idx="158">
                  <c:v>0.13438239227421778</c:v>
                </c:pt>
                <c:pt idx="159">
                  <c:v>0.52216410249474554</c:v>
                </c:pt>
                <c:pt idx="160">
                  <c:v>-1.2219003964581563</c:v>
                </c:pt>
                <c:pt idx="161">
                  <c:v>-1.8456989965097903</c:v>
                </c:pt>
                <c:pt idx="162">
                  <c:v>0.13398153443786143</c:v>
                </c:pt>
                <c:pt idx="163">
                  <c:v>1.2273015035399792</c:v>
                </c:pt>
                <c:pt idx="164">
                  <c:v>-0.68878940732451532</c:v>
                </c:pt>
                <c:pt idx="165">
                  <c:v>-2.0662688867882801</c:v>
                </c:pt>
                <c:pt idx="166">
                  <c:v>-0.11549197580752413</c:v>
                </c:pt>
                <c:pt idx="167">
                  <c:v>1.7436272756646465</c:v>
                </c:pt>
                <c:pt idx="168">
                  <c:v>8.0617939199211425E-2</c:v>
                </c:pt>
                <c:pt idx="169">
                  <c:v>-1.9929415653789171</c:v>
                </c:pt>
                <c:pt idx="170">
                  <c:v>-0.48471913005481765</c:v>
                </c:pt>
                <c:pt idx="171">
                  <c:v>1.9583750134538529</c:v>
                </c:pt>
                <c:pt idx="172">
                  <c:v>0.90489482901427232</c:v>
                </c:pt>
                <c:pt idx="173">
                  <c:v>-1.5852665306280707</c:v>
                </c:pt>
                <c:pt idx="174">
                  <c:v>-0.80084889888212041</c:v>
                </c:pt>
                <c:pt idx="175">
                  <c:v>1.860482746619422</c:v>
                </c:pt>
                <c:pt idx="176">
                  <c:v>1.5872863109210125</c:v>
                </c:pt>
                <c:pt idx="177">
                  <c:v>-0.9098176302245089</c:v>
                </c:pt>
                <c:pt idx="178">
                  <c:v>-0.90722637634439773</c:v>
                </c:pt>
                <c:pt idx="179">
                  <c:v>1.540892847182201</c:v>
                </c:pt>
                <c:pt idx="180">
                  <c:v>1.976622966761032</c:v>
                </c:pt>
                <c:pt idx="181">
                  <c:v>-0.121797798288385</c:v>
                </c:pt>
                <c:pt idx="182">
                  <c:v>-0.71788646702581471</c:v>
                </c:pt>
                <c:pt idx="183">
                  <c:v>1.1595278678598846</c:v>
                </c:pt>
                <c:pt idx="184">
                  <c:v>2.0133807272219428</c:v>
                </c:pt>
                <c:pt idx="185">
                  <c:v>0.58237973590552738</c:v>
                </c:pt>
                <c:pt idx="186">
                  <c:v>-0.24883861421883735</c:v>
                </c:pt>
                <c:pt idx="187">
                  <c:v>0.8899042934695004</c:v>
                </c:pt>
                <c:pt idx="188">
                  <c:v>1.7460192845953362</c:v>
                </c:pt>
                <c:pt idx="189">
                  <c:v>1.0262204650334494</c:v>
                </c:pt>
                <c:pt idx="190">
                  <c:v>0.38424557521662028</c:v>
                </c:pt>
                <c:pt idx="191">
                  <c:v>0.85964065957767344</c:v>
                </c:pt>
                <c:pt idx="192">
                  <c:v>1.3124272330570288</c:v>
                </c:pt>
                <c:pt idx="193">
                  <c:v>1.1081835415851722</c:v>
                </c:pt>
                <c:pt idx="194">
                  <c:v>1.0013418452045009</c:v>
                </c:pt>
                <c:pt idx="195">
                  <c:v>1.1064396475581617</c:v>
                </c:pt>
                <c:pt idx="196">
                  <c:v>0.89267812855800444</c:v>
                </c:pt>
                <c:pt idx="197">
                  <c:v>0.8327867715609224</c:v>
                </c:pt>
                <c:pt idx="198">
                  <c:v>1.4149795758212851</c:v>
                </c:pt>
                <c:pt idx="199">
                  <c:v>1.564044410588066</c:v>
                </c:pt>
                <c:pt idx="200">
                  <c:v>0.64864382259071807</c:v>
                </c:pt>
                <c:pt idx="201">
                  <c:v>0.30773196373046863</c:v>
                </c:pt>
                <c:pt idx="202">
                  <c:v>1.490260362378816</c:v>
                </c:pt>
                <c:pt idx="203">
                  <c:v>2.082847761035854</c:v>
                </c:pt>
                <c:pt idx="204">
                  <c:v>0.67027006744496365</c:v>
                </c:pt>
                <c:pt idx="205">
                  <c:v>-0.29193652923485547</c:v>
                </c:pt>
                <c:pt idx="206">
                  <c:v>1.1884518445852015</c:v>
                </c:pt>
                <c:pt idx="207">
                  <c:v>2.4784783346791235</c:v>
                </c:pt>
                <c:pt idx="208">
                  <c:v>0.9461054622210423</c:v>
                </c:pt>
                <c:pt idx="209">
                  <c:v>-0.78089941614204039</c:v>
                </c:pt>
                <c:pt idx="210">
                  <c:v>0.57994439521967311</c:v>
                </c:pt>
                <c:pt idx="211">
                  <c:v>2.5925107092901167</c:v>
                </c:pt>
                <c:pt idx="212">
                  <c:v>1.3677133815860447</c:v>
                </c:pt>
                <c:pt idx="213">
                  <c:v>-1.0232240042514604</c:v>
                </c:pt>
                <c:pt idx="214">
                  <c:v>-0.17767674134918698</c:v>
                </c:pt>
                <c:pt idx="215">
                  <c:v>2.3454460027347608</c:v>
                </c:pt>
                <c:pt idx="216">
                  <c:v>1.7664898910539506</c:v>
                </c:pt>
                <c:pt idx="217">
                  <c:v>-0.97518073698554208</c:v>
                </c:pt>
                <c:pt idx="218">
                  <c:v>-0.88933827768304741</c:v>
                </c:pt>
                <c:pt idx="219">
                  <c:v>1.7645943939788116</c:v>
                </c:pt>
                <c:pt idx="220">
                  <c:v>1.9707883057881819</c:v>
                </c:pt>
                <c:pt idx="221">
                  <c:v>-0.6973152437560115</c:v>
                </c:pt>
                <c:pt idx="222">
                  <c:v>-1.3838237654297376</c:v>
                </c:pt>
                <c:pt idx="223">
                  <c:v>0.97765183975918279</c:v>
                </c:pt>
                <c:pt idx="224">
                  <c:v>1.8645842294236059</c:v>
                </c:pt>
                <c:pt idx="225">
                  <c:v>-0.33195085863633328</c:v>
                </c:pt>
                <c:pt idx="226">
                  <c:v>-1.5668468512489382</c:v>
                </c:pt>
                <c:pt idx="227">
                  <c:v>0.17393664790736524</c:v>
                </c:pt>
                <c:pt idx="228">
                  <c:v>1.4283827950880998</c:v>
                </c:pt>
                <c:pt idx="229">
                  <c:v>-5.361399810874673E-2</c:v>
                </c:pt>
                <c:pt idx="230">
                  <c:v>-1.4486701684683141</c:v>
                </c:pt>
                <c:pt idx="231">
                  <c:v>-0.45421000093226788</c:v>
                </c:pt>
                <c:pt idx="232">
                  <c:v>0.74884774638313512</c:v>
                </c:pt>
                <c:pt idx="233">
                  <c:v>-8.7375758487430177E-3</c:v>
                </c:pt>
                <c:pt idx="234">
                  <c:v>-1.13741782569207</c:v>
                </c:pt>
                <c:pt idx="235">
                  <c:v>-0.77089253447850525</c:v>
                </c:pt>
                <c:pt idx="236">
                  <c:v>-6.1659319732595419E-3</c:v>
                </c:pt>
                <c:pt idx="237">
                  <c:v>-0.264510216771776</c:v>
                </c:pt>
                <c:pt idx="238">
                  <c:v>-0.80044224008749298</c:v>
                </c:pt>
                <c:pt idx="239">
                  <c:v>-0.73775387803277792</c:v>
                </c:pt>
                <c:pt idx="240">
                  <c:v>-0.63919911598285595</c:v>
                </c:pt>
                <c:pt idx="241">
                  <c:v>-0.78375365362246052</c:v>
                </c:pt>
                <c:pt idx="242">
                  <c:v>-0.60653847280898621</c:v>
                </c:pt>
                <c:pt idx="243">
                  <c:v>-0.42344633358824457</c:v>
                </c:pt>
                <c:pt idx="244">
                  <c:v>-0.98471936774793545</c:v>
                </c:pt>
                <c:pt idx="245">
                  <c:v>-1.4342022654733648</c:v>
                </c:pt>
                <c:pt idx="246">
                  <c:v>-0.66804415545584506</c:v>
                </c:pt>
                <c:pt idx="247">
                  <c:v>2.1450860366362789E-2</c:v>
                </c:pt>
                <c:pt idx="248">
                  <c:v>-0.96065731358036088</c:v>
                </c:pt>
                <c:pt idx="249">
                  <c:v>-2.0293064485569237</c:v>
                </c:pt>
                <c:pt idx="250">
                  <c:v>-1.0018815410969755</c:v>
                </c:pt>
                <c:pt idx="251">
                  <c:v>0.41573473264009564</c:v>
                </c:pt>
                <c:pt idx="252">
                  <c:v>-0.59325154379341627</c:v>
                </c:pt>
                <c:pt idx="253">
                  <c:v>-2.3873611904948144</c:v>
                </c:pt>
                <c:pt idx="254">
                  <c:v>-1.5223851514569273</c:v>
                </c:pt>
                <c:pt idx="255">
                  <c:v>0.60823494707932391</c:v>
                </c:pt>
                <c:pt idx="256">
                  <c:v>-7.1921325980099926E-3</c:v>
                </c:pt>
                <c:pt idx="257">
                  <c:v>-2.3897447053903527</c:v>
                </c:pt>
                <c:pt idx="258">
                  <c:v>-2.0683444784520093</c:v>
                </c:pt>
                <c:pt idx="259">
                  <c:v>0.52793548029092197</c:v>
                </c:pt>
                <c:pt idx="260">
                  <c:v>0.61564955556570367</c:v>
                </c:pt>
                <c:pt idx="261">
                  <c:v>-2.0193059051830256</c:v>
                </c:pt>
                <c:pt idx="262">
                  <c:v>-2.4554791247027317</c:v>
                </c:pt>
                <c:pt idx="263">
                  <c:v>0.20715285569325936</c:v>
                </c:pt>
                <c:pt idx="264">
                  <c:v>1.0953969070026452</c:v>
                </c:pt>
                <c:pt idx="265">
                  <c:v>-1.3663828537394873</c:v>
                </c:pt>
                <c:pt idx="266">
                  <c:v>-2.5372174105335974</c:v>
                </c:pt>
                <c:pt idx="267">
                  <c:v>-0.22979765785510708</c:v>
                </c:pt>
                <c:pt idx="268">
                  <c:v>1.3119350020187257</c:v>
                </c:pt>
                <c:pt idx="269">
                  <c:v>-0.60046493531137535</c:v>
                </c:pt>
                <c:pt idx="270">
                  <c:v>-2.2538968291981929</c:v>
                </c:pt>
                <c:pt idx="271">
                  <c:v>-0.60870453590196605</c:v>
                </c:pt>
                <c:pt idx="272">
                  <c:v>1.2424539374536767</c:v>
                </c:pt>
                <c:pt idx="273">
                  <c:v>8.3307768959101913E-2</c:v>
                </c:pt>
                <c:pt idx="274">
                  <c:v>-1.6542469554267194</c:v>
                </c:pt>
                <c:pt idx="275">
                  <c:v>-0.76450065859129368</c:v>
                </c:pt>
                <c:pt idx="276">
                  <c:v>0.96659635976826186</c:v>
                </c:pt>
                <c:pt idx="277">
                  <c:v>0.52543290479060145</c:v>
                </c:pt>
                <c:pt idx="278">
                  <c:v>-0.88203239957204671</c:v>
                </c:pt>
                <c:pt idx="279">
                  <c:v>-0.59784564638091175</c:v>
                </c:pt>
                <c:pt idx="280">
                  <c:v>0.63764999650429666</c:v>
                </c:pt>
                <c:pt idx="281">
                  <c:v>0.65123492079030787</c:v>
                </c:pt>
                <c:pt idx="282">
                  <c:v>-0.13208214892394501</c:v>
                </c:pt>
                <c:pt idx="283">
                  <c:v>-0.11062820865073664</c:v>
                </c:pt>
                <c:pt idx="284">
                  <c:v>0.429341686238215</c:v>
                </c:pt>
                <c:pt idx="285">
                  <c:v>0.49204362488751385</c:v>
                </c:pt>
                <c:pt idx="286">
                  <c:v>0.41009268711188029</c:v>
                </c:pt>
                <c:pt idx="287">
                  <c:v>0.59136908256688869</c:v>
                </c:pt>
                <c:pt idx="288">
                  <c:v>0.47577617601165767</c:v>
                </c:pt>
                <c:pt idx="289">
                  <c:v>0.17161533889695474</c:v>
                </c:pt>
                <c:pt idx="290">
                  <c:v>0.62554489425940318</c:v>
                </c:pt>
                <c:pt idx="291">
                  <c:v>1.3296875300645978</c:v>
                </c:pt>
                <c:pt idx="292">
                  <c:v>0.82431138733707787</c:v>
                </c:pt>
                <c:pt idx="293">
                  <c:v>-0.13759147697655305</c:v>
                </c:pt>
                <c:pt idx="294">
                  <c:v>0.49748229517415177</c:v>
                </c:pt>
                <c:pt idx="295">
                  <c:v>1.9082743081660571</c:v>
                </c:pt>
                <c:pt idx="296">
                  <c:v>1.4169371191578257</c:v>
                </c:pt>
                <c:pt idx="297">
                  <c:v>-0.27383110484376094</c:v>
                </c:pt>
                <c:pt idx="298">
                  <c:v>0.11375319794931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0B-BF44-8D33-81E9218D7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2020432"/>
        <c:axId val="332063744"/>
      </c:lineChart>
      <c:catAx>
        <c:axId val="1602119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0516815"/>
        <c:crosses val="autoZero"/>
        <c:auto val="1"/>
        <c:lblAlgn val="ctr"/>
        <c:lblOffset val="100"/>
        <c:noMultiLvlLbl val="0"/>
      </c:catAx>
      <c:valAx>
        <c:axId val="120516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211935"/>
        <c:crosses val="autoZero"/>
        <c:crossBetween val="between"/>
      </c:valAx>
      <c:valAx>
        <c:axId val="332063744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32020432"/>
        <c:crosses val="max"/>
        <c:crossBetween val="between"/>
      </c:valAx>
      <c:catAx>
        <c:axId val="332020432"/>
        <c:scaling>
          <c:orientation val="minMax"/>
        </c:scaling>
        <c:delete val="1"/>
        <c:axPos val="b"/>
        <c:majorTickMark val="none"/>
        <c:minorTickMark val="none"/>
        <c:tickLblPos val="nextTo"/>
        <c:crossAx val="3320637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it-IT"/>
              <a:t>Preço</a:t>
            </a:r>
            <a:r>
              <a:rPr lang="it-IT" baseline="0"/>
              <a:t> e Ciclo da Série de Fourier</a:t>
            </a:r>
          </a:p>
          <a:p>
            <a:pPr>
              <a:defRPr/>
            </a:pPr>
            <a:r>
              <a:rPr lang="it-IT" baseline="0"/>
              <a:t>Período de Ajuste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iclos!$E$1</c:f>
              <c:strCache>
                <c:ptCount val="1"/>
                <c:pt idx="0">
                  <c:v>Close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Ciclos!$E$2:$E$300</c:f>
              <c:numCache>
                <c:formatCode>General</c:formatCode>
                <c:ptCount val="299"/>
                <c:pt idx="0">
                  <c:v>4.82</c:v>
                </c:pt>
                <c:pt idx="1">
                  <c:v>4.4400000000000004</c:v>
                </c:pt>
                <c:pt idx="2">
                  <c:v>4.29</c:v>
                </c:pt>
                <c:pt idx="3">
                  <c:v>4.47</c:v>
                </c:pt>
                <c:pt idx="4">
                  <c:v>4.7300000000000004</c:v>
                </c:pt>
                <c:pt idx="5">
                  <c:v>4.84</c:v>
                </c:pt>
                <c:pt idx="6">
                  <c:v>4.59</c:v>
                </c:pt>
                <c:pt idx="7">
                  <c:v>4.6399999999999997</c:v>
                </c:pt>
                <c:pt idx="8">
                  <c:v>4.5</c:v>
                </c:pt>
                <c:pt idx="9">
                  <c:v>4.8099999999999996</c:v>
                </c:pt>
                <c:pt idx="10">
                  <c:v>4.87</c:v>
                </c:pt>
                <c:pt idx="11">
                  <c:v>4.74</c:v>
                </c:pt>
                <c:pt idx="12">
                  <c:v>4.8</c:v>
                </c:pt>
                <c:pt idx="13">
                  <c:v>5.0599999999999996</c:v>
                </c:pt>
                <c:pt idx="14">
                  <c:v>5.28</c:v>
                </c:pt>
                <c:pt idx="15">
                  <c:v>5.15</c:v>
                </c:pt>
                <c:pt idx="16">
                  <c:v>5.1100000000000003</c:v>
                </c:pt>
                <c:pt idx="17">
                  <c:v>5.24</c:v>
                </c:pt>
                <c:pt idx="18">
                  <c:v>4.6500000000000004</c:v>
                </c:pt>
                <c:pt idx="19">
                  <c:v>4.51</c:v>
                </c:pt>
                <c:pt idx="20">
                  <c:v>4.22</c:v>
                </c:pt>
                <c:pt idx="21">
                  <c:v>4.46</c:v>
                </c:pt>
                <c:pt idx="22">
                  <c:v>5.15</c:v>
                </c:pt>
                <c:pt idx="23">
                  <c:v>5.16</c:v>
                </c:pt>
                <c:pt idx="24">
                  <c:v>5.05</c:v>
                </c:pt>
                <c:pt idx="25">
                  <c:v>4.7</c:v>
                </c:pt>
                <c:pt idx="26">
                  <c:v>4.78</c:v>
                </c:pt>
                <c:pt idx="27">
                  <c:v>4.5999999999999996</c:v>
                </c:pt>
                <c:pt idx="28">
                  <c:v>4.6500000000000004</c:v>
                </c:pt>
                <c:pt idx="29">
                  <c:v>4.9000000000000004</c:v>
                </c:pt>
                <c:pt idx="30">
                  <c:v>5.15</c:v>
                </c:pt>
                <c:pt idx="31">
                  <c:v>5.22</c:v>
                </c:pt>
                <c:pt idx="32">
                  <c:v>5.03</c:v>
                </c:pt>
                <c:pt idx="33">
                  <c:v>4.9800000000000004</c:v>
                </c:pt>
                <c:pt idx="34">
                  <c:v>4.8899999999999997</c:v>
                </c:pt>
                <c:pt idx="35">
                  <c:v>5.08</c:v>
                </c:pt>
                <c:pt idx="36">
                  <c:v>4.83</c:v>
                </c:pt>
                <c:pt idx="37">
                  <c:v>4.78</c:v>
                </c:pt>
                <c:pt idx="38">
                  <c:v>4.93</c:v>
                </c:pt>
                <c:pt idx="39">
                  <c:v>4.84</c:v>
                </c:pt>
                <c:pt idx="40">
                  <c:v>4.95</c:v>
                </c:pt>
                <c:pt idx="41">
                  <c:v>4.75</c:v>
                </c:pt>
                <c:pt idx="42">
                  <c:v>4.78</c:v>
                </c:pt>
                <c:pt idx="43">
                  <c:v>4.76</c:v>
                </c:pt>
                <c:pt idx="44">
                  <c:v>4.59</c:v>
                </c:pt>
                <c:pt idx="45">
                  <c:v>4.41</c:v>
                </c:pt>
                <c:pt idx="46">
                  <c:v>4.53</c:v>
                </c:pt>
                <c:pt idx="47">
                  <c:v>4.38</c:v>
                </c:pt>
                <c:pt idx="48">
                  <c:v>4.28</c:v>
                </c:pt>
                <c:pt idx="49">
                  <c:v>4.3600000000000003</c:v>
                </c:pt>
                <c:pt idx="50">
                  <c:v>4.58</c:v>
                </c:pt>
                <c:pt idx="51">
                  <c:v>4.78</c:v>
                </c:pt>
                <c:pt idx="52">
                  <c:v>4.59</c:v>
                </c:pt>
                <c:pt idx="53">
                  <c:v>4.82</c:v>
                </c:pt>
                <c:pt idx="54">
                  <c:v>4.82</c:v>
                </c:pt>
                <c:pt idx="55">
                  <c:v>4.84</c:v>
                </c:pt>
                <c:pt idx="56">
                  <c:v>5.07</c:v>
                </c:pt>
                <c:pt idx="57">
                  <c:v>4.82</c:v>
                </c:pt>
                <c:pt idx="58">
                  <c:v>4.83</c:v>
                </c:pt>
                <c:pt idx="59">
                  <c:v>5.01</c:v>
                </c:pt>
                <c:pt idx="60">
                  <c:v>5.01</c:v>
                </c:pt>
                <c:pt idx="61">
                  <c:v>5.26</c:v>
                </c:pt>
                <c:pt idx="62">
                  <c:v>5.53</c:v>
                </c:pt>
                <c:pt idx="63">
                  <c:v>5.51</c:v>
                </c:pt>
                <c:pt idx="64">
                  <c:v>5.61</c:v>
                </c:pt>
                <c:pt idx="65">
                  <c:v>5.46</c:v>
                </c:pt>
                <c:pt idx="66">
                  <c:v>5.96</c:v>
                </c:pt>
                <c:pt idx="67">
                  <c:v>6.09</c:v>
                </c:pt>
                <c:pt idx="68">
                  <c:v>6.32</c:v>
                </c:pt>
                <c:pt idx="69">
                  <c:v>6.44</c:v>
                </c:pt>
                <c:pt idx="70">
                  <c:v>6.87</c:v>
                </c:pt>
                <c:pt idx="71">
                  <c:v>6.66</c:v>
                </c:pt>
                <c:pt idx="72">
                  <c:v>6.71</c:v>
                </c:pt>
                <c:pt idx="73">
                  <c:v>6.75</c:v>
                </c:pt>
                <c:pt idx="74">
                  <c:v>6.76</c:v>
                </c:pt>
                <c:pt idx="75">
                  <c:v>6.66</c:v>
                </c:pt>
                <c:pt idx="76">
                  <c:v>6.83</c:v>
                </c:pt>
                <c:pt idx="77">
                  <c:v>6.48</c:v>
                </c:pt>
                <c:pt idx="78">
                  <c:v>6.59</c:v>
                </c:pt>
                <c:pt idx="79">
                  <c:v>6.61</c:v>
                </c:pt>
                <c:pt idx="80">
                  <c:v>6.73</c:v>
                </c:pt>
                <c:pt idx="81">
                  <c:v>7.11</c:v>
                </c:pt>
                <c:pt idx="82">
                  <c:v>7.41</c:v>
                </c:pt>
                <c:pt idx="83">
                  <c:v>7.03</c:v>
                </c:pt>
                <c:pt idx="84">
                  <c:v>7.06</c:v>
                </c:pt>
                <c:pt idx="85">
                  <c:v>6.97</c:v>
                </c:pt>
                <c:pt idx="86">
                  <c:v>7.07</c:v>
                </c:pt>
                <c:pt idx="87">
                  <c:v>7.11</c:v>
                </c:pt>
                <c:pt idx="88">
                  <c:v>7.2</c:v>
                </c:pt>
                <c:pt idx="89">
                  <c:v>7.16</c:v>
                </c:pt>
                <c:pt idx="90">
                  <c:v>7.25</c:v>
                </c:pt>
                <c:pt idx="91">
                  <c:v>7.1</c:v>
                </c:pt>
                <c:pt idx="92">
                  <c:v>6.65</c:v>
                </c:pt>
                <c:pt idx="93">
                  <c:v>6.64</c:v>
                </c:pt>
                <c:pt idx="94">
                  <c:v>6.93</c:v>
                </c:pt>
                <c:pt idx="95">
                  <c:v>6.74</c:v>
                </c:pt>
                <c:pt idx="96">
                  <c:v>6.6</c:v>
                </c:pt>
                <c:pt idx="97">
                  <c:v>6.39</c:v>
                </c:pt>
                <c:pt idx="98">
                  <c:v>6.47</c:v>
                </c:pt>
                <c:pt idx="99">
                  <c:v>6.53</c:v>
                </c:pt>
                <c:pt idx="100">
                  <c:v>6.36</c:v>
                </c:pt>
                <c:pt idx="101">
                  <c:v>6.38</c:v>
                </c:pt>
                <c:pt idx="102">
                  <c:v>6.62</c:v>
                </c:pt>
                <c:pt idx="103">
                  <c:v>6.61</c:v>
                </c:pt>
                <c:pt idx="104">
                  <c:v>6.47</c:v>
                </c:pt>
                <c:pt idx="105">
                  <c:v>6.48</c:v>
                </c:pt>
                <c:pt idx="106">
                  <c:v>6.68</c:v>
                </c:pt>
                <c:pt idx="107">
                  <c:v>6.73</c:v>
                </c:pt>
                <c:pt idx="108">
                  <c:v>6.73</c:v>
                </c:pt>
                <c:pt idx="109">
                  <c:v>6.71</c:v>
                </c:pt>
                <c:pt idx="110">
                  <c:v>6.7</c:v>
                </c:pt>
                <c:pt idx="111">
                  <c:v>6.88</c:v>
                </c:pt>
                <c:pt idx="112">
                  <c:v>6.8</c:v>
                </c:pt>
                <c:pt idx="113">
                  <c:v>6.93</c:v>
                </c:pt>
                <c:pt idx="114">
                  <c:v>6.79</c:v>
                </c:pt>
                <c:pt idx="115">
                  <c:v>6.8</c:v>
                </c:pt>
                <c:pt idx="116">
                  <c:v>6.68</c:v>
                </c:pt>
                <c:pt idx="117">
                  <c:v>6.8</c:v>
                </c:pt>
                <c:pt idx="118">
                  <c:v>6.49</c:v>
                </c:pt>
                <c:pt idx="119">
                  <c:v>6.81</c:v>
                </c:pt>
                <c:pt idx="120">
                  <c:v>6.57</c:v>
                </c:pt>
                <c:pt idx="121">
                  <c:v>6.55</c:v>
                </c:pt>
                <c:pt idx="122">
                  <c:v>6.28</c:v>
                </c:pt>
                <c:pt idx="123">
                  <c:v>6.34</c:v>
                </c:pt>
                <c:pt idx="124">
                  <c:v>6.05</c:v>
                </c:pt>
                <c:pt idx="125">
                  <c:v>5.92</c:v>
                </c:pt>
                <c:pt idx="126">
                  <c:v>6.07</c:v>
                </c:pt>
                <c:pt idx="127">
                  <c:v>5.95</c:v>
                </c:pt>
                <c:pt idx="128">
                  <c:v>6.08</c:v>
                </c:pt>
                <c:pt idx="129">
                  <c:v>6.09</c:v>
                </c:pt>
                <c:pt idx="130">
                  <c:v>6.18</c:v>
                </c:pt>
                <c:pt idx="131">
                  <c:v>6.08</c:v>
                </c:pt>
                <c:pt idx="132">
                  <c:v>6.14</c:v>
                </c:pt>
                <c:pt idx="133">
                  <c:v>5.88</c:v>
                </c:pt>
                <c:pt idx="134">
                  <c:v>5.56</c:v>
                </c:pt>
                <c:pt idx="135">
                  <c:v>5.55</c:v>
                </c:pt>
                <c:pt idx="136">
                  <c:v>5.34</c:v>
                </c:pt>
                <c:pt idx="137">
                  <c:v>5.24</c:v>
                </c:pt>
                <c:pt idx="138">
                  <c:v>5.17</c:v>
                </c:pt>
                <c:pt idx="139">
                  <c:v>4.9000000000000004</c:v>
                </c:pt>
                <c:pt idx="140">
                  <c:v>5.14</c:v>
                </c:pt>
                <c:pt idx="141">
                  <c:v>5.53</c:v>
                </c:pt>
                <c:pt idx="142">
                  <c:v>5.4</c:v>
                </c:pt>
                <c:pt idx="143">
                  <c:v>5.41</c:v>
                </c:pt>
                <c:pt idx="144">
                  <c:v>5.16</c:v>
                </c:pt>
                <c:pt idx="145">
                  <c:v>5.25</c:v>
                </c:pt>
                <c:pt idx="146">
                  <c:v>5.16</c:v>
                </c:pt>
                <c:pt idx="147">
                  <c:v>5.32</c:v>
                </c:pt>
                <c:pt idx="148">
                  <c:v>4.99</c:v>
                </c:pt>
                <c:pt idx="149">
                  <c:v>5.13</c:v>
                </c:pt>
                <c:pt idx="150">
                  <c:v>5.07</c:v>
                </c:pt>
                <c:pt idx="151">
                  <c:v>5.09</c:v>
                </c:pt>
                <c:pt idx="152">
                  <c:v>4.9000000000000004</c:v>
                </c:pt>
                <c:pt idx="153">
                  <c:v>4.79</c:v>
                </c:pt>
                <c:pt idx="154">
                  <c:v>4.7</c:v>
                </c:pt>
                <c:pt idx="155">
                  <c:v>4.6399999999999997</c:v>
                </c:pt>
                <c:pt idx="156">
                  <c:v>4.53</c:v>
                </c:pt>
                <c:pt idx="157">
                  <c:v>4.5</c:v>
                </c:pt>
                <c:pt idx="158">
                  <c:v>4.28</c:v>
                </c:pt>
                <c:pt idx="159">
                  <c:v>4</c:v>
                </c:pt>
                <c:pt idx="160">
                  <c:v>4.07</c:v>
                </c:pt>
                <c:pt idx="161">
                  <c:v>4.18</c:v>
                </c:pt>
                <c:pt idx="162">
                  <c:v>4.58</c:v>
                </c:pt>
                <c:pt idx="163">
                  <c:v>4.6399999999999997</c:v>
                </c:pt>
                <c:pt idx="164">
                  <c:v>4.74</c:v>
                </c:pt>
                <c:pt idx="165">
                  <c:v>4.43</c:v>
                </c:pt>
                <c:pt idx="166">
                  <c:v>4.55</c:v>
                </c:pt>
                <c:pt idx="167">
                  <c:v>4.5199999999999996</c:v>
                </c:pt>
                <c:pt idx="168">
                  <c:v>4.3899999999999997</c:v>
                </c:pt>
                <c:pt idx="169">
                  <c:v>4.45</c:v>
                </c:pt>
                <c:pt idx="170">
                  <c:v>4.32</c:v>
                </c:pt>
                <c:pt idx="171">
                  <c:v>4.1100000000000003</c:v>
                </c:pt>
                <c:pt idx="172">
                  <c:v>3.95</c:v>
                </c:pt>
                <c:pt idx="173">
                  <c:v>3.98</c:v>
                </c:pt>
                <c:pt idx="174">
                  <c:v>3.94</c:v>
                </c:pt>
                <c:pt idx="175">
                  <c:v>4.2</c:v>
                </c:pt>
                <c:pt idx="176">
                  <c:v>4.05</c:v>
                </c:pt>
                <c:pt idx="177">
                  <c:v>3.92</c:v>
                </c:pt>
                <c:pt idx="178">
                  <c:v>3.76</c:v>
                </c:pt>
                <c:pt idx="179">
                  <c:v>3.59</c:v>
                </c:pt>
                <c:pt idx="180">
                  <c:v>3.52</c:v>
                </c:pt>
                <c:pt idx="181">
                  <c:v>3.59</c:v>
                </c:pt>
                <c:pt idx="182">
                  <c:v>3.52</c:v>
                </c:pt>
                <c:pt idx="183">
                  <c:v>3.32</c:v>
                </c:pt>
                <c:pt idx="184">
                  <c:v>3.4</c:v>
                </c:pt>
                <c:pt idx="185">
                  <c:v>3.73</c:v>
                </c:pt>
                <c:pt idx="186">
                  <c:v>3.62</c:v>
                </c:pt>
                <c:pt idx="187">
                  <c:v>4</c:v>
                </c:pt>
                <c:pt idx="188">
                  <c:v>4.03</c:v>
                </c:pt>
                <c:pt idx="189">
                  <c:v>4.22</c:v>
                </c:pt>
                <c:pt idx="190">
                  <c:v>4.37</c:v>
                </c:pt>
                <c:pt idx="191">
                  <c:v>4.51</c:v>
                </c:pt>
                <c:pt idx="192">
                  <c:v>4.54</c:v>
                </c:pt>
                <c:pt idx="193">
                  <c:v>4.1900000000000004</c:v>
                </c:pt>
                <c:pt idx="194">
                  <c:v>4.0999999999999996</c:v>
                </c:pt>
                <c:pt idx="195">
                  <c:v>4.12</c:v>
                </c:pt>
                <c:pt idx="196">
                  <c:v>4.0999999999999996</c:v>
                </c:pt>
                <c:pt idx="197">
                  <c:v>4.0999999999999996</c:v>
                </c:pt>
                <c:pt idx="198">
                  <c:v>4.1500000000000004</c:v>
                </c:pt>
                <c:pt idx="199">
                  <c:v>3.99</c:v>
                </c:pt>
                <c:pt idx="200">
                  <c:v>4.13</c:v>
                </c:pt>
                <c:pt idx="201">
                  <c:v>4.12</c:v>
                </c:pt>
                <c:pt idx="202">
                  <c:v>4.05</c:v>
                </c:pt>
                <c:pt idx="203">
                  <c:v>3.92</c:v>
                </c:pt>
                <c:pt idx="204">
                  <c:v>3.97</c:v>
                </c:pt>
                <c:pt idx="205">
                  <c:v>3.92</c:v>
                </c:pt>
                <c:pt idx="206">
                  <c:v>3.97</c:v>
                </c:pt>
                <c:pt idx="207">
                  <c:v>4.37</c:v>
                </c:pt>
                <c:pt idx="208">
                  <c:v>4.16</c:v>
                </c:pt>
                <c:pt idx="209">
                  <c:v>4.18</c:v>
                </c:pt>
                <c:pt idx="210">
                  <c:v>4.03</c:v>
                </c:pt>
                <c:pt idx="211">
                  <c:v>3.94</c:v>
                </c:pt>
                <c:pt idx="212">
                  <c:v>3.92</c:v>
                </c:pt>
                <c:pt idx="213">
                  <c:v>3.98</c:v>
                </c:pt>
                <c:pt idx="214">
                  <c:v>3.91</c:v>
                </c:pt>
                <c:pt idx="215">
                  <c:v>3.75</c:v>
                </c:pt>
                <c:pt idx="216">
                  <c:v>3.97</c:v>
                </c:pt>
                <c:pt idx="217">
                  <c:v>4</c:v>
                </c:pt>
                <c:pt idx="218">
                  <c:v>4.03</c:v>
                </c:pt>
                <c:pt idx="219">
                  <c:v>4.04</c:v>
                </c:pt>
                <c:pt idx="220">
                  <c:v>4.16</c:v>
                </c:pt>
                <c:pt idx="221">
                  <c:v>4.38</c:v>
                </c:pt>
                <c:pt idx="222">
                  <c:v>4.07</c:v>
                </c:pt>
                <c:pt idx="223">
                  <c:v>4.08</c:v>
                </c:pt>
                <c:pt idx="224">
                  <c:v>3.92</c:v>
                </c:pt>
                <c:pt idx="225">
                  <c:v>3.95</c:v>
                </c:pt>
                <c:pt idx="226">
                  <c:v>3.86</c:v>
                </c:pt>
                <c:pt idx="227">
                  <c:v>3.88</c:v>
                </c:pt>
                <c:pt idx="228">
                  <c:v>4.1100000000000003</c:v>
                </c:pt>
                <c:pt idx="229">
                  <c:v>3.88</c:v>
                </c:pt>
                <c:pt idx="230">
                  <c:v>3.71</c:v>
                </c:pt>
                <c:pt idx="231">
                  <c:v>3.67</c:v>
                </c:pt>
                <c:pt idx="232">
                  <c:v>3.94</c:v>
                </c:pt>
                <c:pt idx="233">
                  <c:v>3.84</c:v>
                </c:pt>
                <c:pt idx="234">
                  <c:v>3.74</c:v>
                </c:pt>
                <c:pt idx="235">
                  <c:v>3.72</c:v>
                </c:pt>
                <c:pt idx="236">
                  <c:v>3.82</c:v>
                </c:pt>
                <c:pt idx="237">
                  <c:v>3.76</c:v>
                </c:pt>
                <c:pt idx="238">
                  <c:v>3.71</c:v>
                </c:pt>
                <c:pt idx="239">
                  <c:v>3.62</c:v>
                </c:pt>
                <c:pt idx="240">
                  <c:v>3.42</c:v>
                </c:pt>
                <c:pt idx="241">
                  <c:v>3.5</c:v>
                </c:pt>
                <c:pt idx="242">
                  <c:v>3.57</c:v>
                </c:pt>
                <c:pt idx="243">
                  <c:v>3.45</c:v>
                </c:pt>
                <c:pt idx="244">
                  <c:v>3.45</c:v>
                </c:pt>
                <c:pt idx="245">
                  <c:v>3.45</c:v>
                </c:pt>
                <c:pt idx="246">
                  <c:v>3.54</c:v>
                </c:pt>
                <c:pt idx="247">
                  <c:v>3.44</c:v>
                </c:pt>
                <c:pt idx="248">
                  <c:v>3.3</c:v>
                </c:pt>
                <c:pt idx="249">
                  <c:v>3.23</c:v>
                </c:pt>
                <c:pt idx="250">
                  <c:v>3.23</c:v>
                </c:pt>
                <c:pt idx="251">
                  <c:v>3.14</c:v>
                </c:pt>
                <c:pt idx="252">
                  <c:v>2.85</c:v>
                </c:pt>
                <c:pt idx="253">
                  <c:v>2.72</c:v>
                </c:pt>
                <c:pt idx="254">
                  <c:v>2.93</c:v>
                </c:pt>
                <c:pt idx="255">
                  <c:v>2.66</c:v>
                </c:pt>
                <c:pt idx="256">
                  <c:v>2.4700000000000002</c:v>
                </c:pt>
                <c:pt idx="257">
                  <c:v>2.4</c:v>
                </c:pt>
                <c:pt idx="258">
                  <c:v>2.2799999999999998</c:v>
                </c:pt>
                <c:pt idx="259">
                  <c:v>2.3199999999999998</c:v>
                </c:pt>
                <c:pt idx="260">
                  <c:v>2.27</c:v>
                </c:pt>
                <c:pt idx="261">
                  <c:v>2.16</c:v>
                </c:pt>
                <c:pt idx="262">
                  <c:v>2.36</c:v>
                </c:pt>
                <c:pt idx="263">
                  <c:v>2.37</c:v>
                </c:pt>
                <c:pt idx="264">
                  <c:v>2.4900000000000002</c:v>
                </c:pt>
                <c:pt idx="265">
                  <c:v>2.4300000000000002</c:v>
                </c:pt>
                <c:pt idx="266">
                  <c:v>2.2200000000000002</c:v>
                </c:pt>
                <c:pt idx="267">
                  <c:v>2.31</c:v>
                </c:pt>
                <c:pt idx="268">
                  <c:v>2.44</c:v>
                </c:pt>
                <c:pt idx="269">
                  <c:v>2.34</c:v>
                </c:pt>
                <c:pt idx="270">
                  <c:v>2.2200000000000002</c:v>
                </c:pt>
                <c:pt idx="271">
                  <c:v>2.1800000000000002</c:v>
                </c:pt>
                <c:pt idx="272">
                  <c:v>2.29</c:v>
                </c:pt>
                <c:pt idx="273">
                  <c:v>2.33</c:v>
                </c:pt>
                <c:pt idx="274">
                  <c:v>2.29</c:v>
                </c:pt>
                <c:pt idx="275">
                  <c:v>2.41</c:v>
                </c:pt>
                <c:pt idx="276">
                  <c:v>2.37</c:v>
                </c:pt>
                <c:pt idx="277">
                  <c:v>2.2999999999999998</c:v>
                </c:pt>
                <c:pt idx="278">
                  <c:v>2.6</c:v>
                </c:pt>
                <c:pt idx="279">
                  <c:v>2.54</c:v>
                </c:pt>
                <c:pt idx="280">
                  <c:v>2.5099999999999998</c:v>
                </c:pt>
                <c:pt idx="281">
                  <c:v>2.52</c:v>
                </c:pt>
                <c:pt idx="282">
                  <c:v>2.5099999999999998</c:v>
                </c:pt>
                <c:pt idx="283">
                  <c:v>2.65</c:v>
                </c:pt>
                <c:pt idx="284">
                  <c:v>2.74</c:v>
                </c:pt>
                <c:pt idx="285">
                  <c:v>2.91</c:v>
                </c:pt>
                <c:pt idx="286">
                  <c:v>3.39</c:v>
                </c:pt>
                <c:pt idx="287">
                  <c:v>3.72</c:v>
                </c:pt>
                <c:pt idx="288">
                  <c:v>3.8</c:v>
                </c:pt>
                <c:pt idx="289">
                  <c:v>3.85</c:v>
                </c:pt>
                <c:pt idx="290">
                  <c:v>3.92</c:v>
                </c:pt>
                <c:pt idx="291">
                  <c:v>4.0999999999999996</c:v>
                </c:pt>
                <c:pt idx="292">
                  <c:v>4.17</c:v>
                </c:pt>
                <c:pt idx="293">
                  <c:v>3.81</c:v>
                </c:pt>
                <c:pt idx="294">
                  <c:v>3.41</c:v>
                </c:pt>
                <c:pt idx="295">
                  <c:v>3.73</c:v>
                </c:pt>
                <c:pt idx="296">
                  <c:v>4.17</c:v>
                </c:pt>
                <c:pt idx="297">
                  <c:v>4.1900000000000004</c:v>
                </c:pt>
                <c:pt idx="298">
                  <c:v>4.15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18-8541-9E5F-E58616725F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8340287"/>
        <c:axId val="166677343"/>
      </c:lineChart>
      <c:lineChart>
        <c:grouping val="standard"/>
        <c:varyColors val="0"/>
        <c:ser>
          <c:idx val="1"/>
          <c:order val="1"/>
          <c:tx>
            <c:strRef>
              <c:f>Ciclos!$M$1</c:f>
              <c:strCache>
                <c:ptCount val="1"/>
                <c:pt idx="0">
                  <c:v>Curva Final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Ciclos!$M$2:$M$300</c:f>
              <c:numCache>
                <c:formatCode>General</c:formatCode>
                <c:ptCount val="299"/>
                <c:pt idx="0">
                  <c:v>0.29541318452119236</c:v>
                </c:pt>
                <c:pt idx="1">
                  <c:v>-0.79000520325547119</c:v>
                </c:pt>
                <c:pt idx="2">
                  <c:v>0.43069005751088135</c:v>
                </c:pt>
                <c:pt idx="3">
                  <c:v>1.3988214779067831</c:v>
                </c:pt>
                <c:pt idx="4">
                  <c:v>0.43252380042517419</c:v>
                </c:pt>
                <c:pt idx="5">
                  <c:v>-0.53091659484900333</c:v>
                </c:pt>
                <c:pt idx="6">
                  <c:v>-2.0548455334142846E-3</c:v>
                </c:pt>
                <c:pt idx="7">
                  <c:v>0.63648856973561796</c:v>
                </c:pt>
                <c:pt idx="8">
                  <c:v>0.25044911739452075</c:v>
                </c:pt>
                <c:pt idx="9">
                  <c:v>-0.21718026053210099</c:v>
                </c:pt>
                <c:pt idx="10">
                  <c:v>-0.11537485132089484</c:v>
                </c:pt>
                <c:pt idx="11">
                  <c:v>-9.8241181480194117E-2</c:v>
                </c:pt>
                <c:pt idx="12">
                  <c:v>-0.2479111704032568</c:v>
                </c:pt>
                <c:pt idx="13">
                  <c:v>-2.2356906917370134E-2</c:v>
                </c:pt>
                <c:pt idx="14">
                  <c:v>5.8553911624581623E-2</c:v>
                </c:pt>
                <c:pt idx="15">
                  <c:v>-0.62022302532437523</c:v>
                </c:pt>
                <c:pt idx="16">
                  <c:v>-0.95606795807262834</c:v>
                </c:pt>
                <c:pt idx="17">
                  <c:v>-8.0100276577238783E-2</c:v>
                </c:pt>
                <c:pt idx="18">
                  <c:v>0.39519982829028921</c:v>
                </c:pt>
                <c:pt idx="19">
                  <c:v>-0.81145515929154033</c:v>
                </c:pt>
                <c:pt idx="20">
                  <c:v>-1.6954066696381491</c:v>
                </c:pt>
                <c:pt idx="21">
                  <c:v>-0.43720651052356085</c:v>
                </c:pt>
                <c:pt idx="22">
                  <c:v>0.72160646717329191</c:v>
                </c:pt>
                <c:pt idx="23">
                  <c:v>-0.65642170793322685</c:v>
                </c:pt>
                <c:pt idx="24">
                  <c:v>-2.2703853065514248</c:v>
                </c:pt>
                <c:pt idx="25">
                  <c:v>-1.0352519123592132</c:v>
                </c:pt>
                <c:pt idx="26">
                  <c:v>0.87587526936333915</c:v>
                </c:pt>
                <c:pt idx="27">
                  <c:v>-0.24426910889626452</c:v>
                </c:pt>
                <c:pt idx="28">
                  <c:v>-2.5296061224012254</c:v>
                </c:pt>
                <c:pt idx="29">
                  <c:v>-1.7269790814497301</c:v>
                </c:pt>
                <c:pt idx="30">
                  <c:v>0.76261499264423049</c:v>
                </c:pt>
                <c:pt idx="31">
                  <c:v>0.26274106579741041</c:v>
                </c:pt>
                <c:pt idx="32">
                  <c:v>-2.412963849901776</c:v>
                </c:pt>
                <c:pt idx="33">
                  <c:v>-2.3222224474970758</c:v>
                </c:pt>
                <c:pt idx="34">
                  <c:v>0.38611227185576646</c:v>
                </c:pt>
                <c:pt idx="35">
                  <c:v>0.68407030683736203</c:v>
                </c:pt>
                <c:pt idx="36">
                  <c:v>-1.9695945055805646</c:v>
                </c:pt>
                <c:pt idx="37">
                  <c:v>-2.6484889437685415</c:v>
                </c:pt>
                <c:pt idx="38">
                  <c:v>-0.1497166025509683</c:v>
                </c:pt>
                <c:pt idx="39">
                  <c:v>0.88102437897591979</c:v>
                </c:pt>
                <c:pt idx="40">
                  <c:v>-1.3408524217192175</c:v>
                </c:pt>
                <c:pt idx="41">
                  <c:v>-2.6064892604551031</c:v>
                </c:pt>
                <c:pt idx="42">
                  <c:v>-0.67464830016045618</c:v>
                </c:pt>
                <c:pt idx="43">
                  <c:v>0.8024605742997194</c:v>
                </c:pt>
                <c:pt idx="44">
                  <c:v>-0.71392722889981275</c:v>
                </c:pt>
                <c:pt idx="45">
                  <c:v>-2.2025259007687312</c:v>
                </c:pt>
                <c:pt idx="46">
                  <c:v>-1.0078988377887907</c:v>
                </c:pt>
                <c:pt idx="47">
                  <c:v>0.50113122713892466</c:v>
                </c:pt>
                <c:pt idx="48">
                  <c:v>-0.26126107302748403</c:v>
                </c:pt>
                <c:pt idx="49">
                  <c:v>-1.5471620855485386</c:v>
                </c:pt>
                <c:pt idx="50">
                  <c:v>-1.0180788962173142</c:v>
                </c:pt>
                <c:pt idx="51">
                  <c:v>0.11534455962466772</c:v>
                </c:pt>
                <c:pt idx="52">
                  <c:v>-8.5523046205698061E-2</c:v>
                </c:pt>
                <c:pt idx="53">
                  <c:v>-0.82056730776804798</c:v>
                </c:pt>
                <c:pt idx="54">
                  <c:v>-0.66772828209776169</c:v>
                </c:pt>
                <c:pt idx="55">
                  <c:v>-0.17800909634613238</c:v>
                </c:pt>
                <c:pt idx="56">
                  <c:v>-0.18804356371734454</c:v>
                </c:pt>
                <c:pt idx="57">
                  <c:v>-0.21577989435401912</c:v>
                </c:pt>
                <c:pt idx="58">
                  <c:v>-2.7798335247918027E-2</c:v>
                </c:pt>
                <c:pt idx="59">
                  <c:v>-0.22362903347308855</c:v>
                </c:pt>
                <c:pt idx="60">
                  <c:v>-0.47091389814055479</c:v>
                </c:pt>
                <c:pt idx="61">
                  <c:v>0.12169541017478654</c:v>
                </c:pt>
                <c:pt idx="62">
                  <c:v>0.74276730238157318</c:v>
                </c:pt>
                <c:pt idx="63">
                  <c:v>5.8604871547322857E-2</c:v>
                </c:pt>
                <c:pt idx="64">
                  <c:v>-0.77193113047516548</c:v>
                </c:pt>
                <c:pt idx="65">
                  <c:v>0.13836840266592107</c:v>
                </c:pt>
                <c:pt idx="66">
                  <c:v>1.4458313323376697</c:v>
                </c:pt>
                <c:pt idx="67">
                  <c:v>0.64427644409830687</c:v>
                </c:pt>
                <c:pt idx="68">
                  <c:v>-0.92081866133275481</c:v>
                </c:pt>
                <c:pt idx="69">
                  <c:v>-0.11304261475304977</c:v>
                </c:pt>
                <c:pt idx="70">
                  <c:v>1.9054691587732953</c:v>
                </c:pt>
                <c:pt idx="71">
                  <c:v>1.4090690699856201</c:v>
                </c:pt>
                <c:pt idx="72">
                  <c:v>-0.79818927073994372</c:v>
                </c:pt>
                <c:pt idx="73">
                  <c:v>-0.49416540938724962</c:v>
                </c:pt>
                <c:pt idx="74">
                  <c:v>2.0221039103616709</c:v>
                </c:pt>
                <c:pt idx="75">
                  <c:v>2.166056001399943</c:v>
                </c:pt>
                <c:pt idx="76">
                  <c:v>-0.3778164161269324</c:v>
                </c:pt>
                <c:pt idx="77">
                  <c:v>-0.82938661507958356</c:v>
                </c:pt>
                <c:pt idx="78">
                  <c:v>1.8018667379261437</c:v>
                </c:pt>
                <c:pt idx="79">
                  <c:v>2.7236418403958034</c:v>
                </c:pt>
                <c:pt idx="80">
                  <c:v>0.26176533077184549</c:v>
                </c:pt>
                <c:pt idx="81">
                  <c:v>-0.9661403115614543</c:v>
                </c:pt>
                <c:pt idx="82">
                  <c:v>1.3517617563826576</c:v>
                </c:pt>
                <c:pt idx="83">
                  <c:v>2.9453966474571986</c:v>
                </c:pt>
                <c:pt idx="84">
                  <c:v>0.96027991776033494</c:v>
                </c:pt>
                <c:pt idx="85">
                  <c:v>-0.82722664793699618</c:v>
                </c:pt>
                <c:pt idx="86">
                  <c:v>0.84236553231922529</c:v>
                </c:pt>
                <c:pt idx="87">
                  <c:v>2.7923864974684189</c:v>
                </c:pt>
                <c:pt idx="88">
                  <c:v>1.5259705332476048</c:v>
                </c:pt>
                <c:pt idx="89">
                  <c:v>-0.43794121431145294</c:v>
                </c:pt>
                <c:pt idx="90">
                  <c:v>0.45036857501416983</c:v>
                </c:pt>
                <c:pt idx="91">
                  <c:v>2.3342936159793242</c:v>
                </c:pt>
                <c:pt idx="92">
                  <c:v>1.7967967772850595</c:v>
                </c:pt>
                <c:pt idx="93">
                  <c:v>8.0946975759344175E-2</c:v>
                </c:pt>
                <c:pt idx="94">
                  <c:v>0.29981766997277814</c:v>
                </c:pt>
                <c:pt idx="95">
                  <c:v>1.7257788348498728</c:v>
                </c:pt>
                <c:pt idx="96">
                  <c:v>1.6926571150192817</c:v>
                </c:pt>
                <c:pt idx="97">
                  <c:v>0.55214149872786378</c:v>
                </c:pt>
                <c:pt idx="98">
                  <c:v>0.42130517178519628</c:v>
                </c:pt>
                <c:pt idx="99">
                  <c:v>1.1558527365737667</c:v>
                </c:pt>
                <c:pt idx="100">
                  <c:v>1.2416177480868538</c:v>
                </c:pt>
                <c:pt idx="101">
                  <c:v>0.79999555601328709</c:v>
                </c:pt>
                <c:pt idx="102">
                  <c:v>0.74245002989761888</c:v>
                </c:pt>
                <c:pt idx="103">
                  <c:v>0.78679658193416091</c:v>
                </c:pt>
                <c:pt idx="104">
                  <c:v>0.57157762988116834</c:v>
                </c:pt>
                <c:pt idx="105">
                  <c:v>0.70890549524613578</c:v>
                </c:pt>
                <c:pt idx="106">
                  <c:v>1.112754812504424</c:v>
                </c:pt>
                <c:pt idx="107">
                  <c:v>0.70254632479435297</c:v>
                </c:pt>
                <c:pt idx="108">
                  <c:v>-0.12995285475890983</c:v>
                </c:pt>
                <c:pt idx="109">
                  <c:v>0.26279548294298449</c:v>
                </c:pt>
                <c:pt idx="110">
                  <c:v>1.3546564912372872</c:v>
                </c:pt>
                <c:pt idx="111">
                  <c:v>0.8833235362163383</c:v>
                </c:pt>
                <c:pt idx="112">
                  <c:v>-0.67490631903899589</c:v>
                </c:pt>
                <c:pt idx="113">
                  <c:v>-0.44729373045131582</c:v>
                </c:pt>
                <c:pt idx="114">
                  <c:v>1.3239979043716601</c:v>
                </c:pt>
                <c:pt idx="115">
                  <c:v>1.2146900170025647</c:v>
                </c:pt>
                <c:pt idx="116">
                  <c:v>-0.93337567071033245</c:v>
                </c:pt>
                <c:pt idx="117">
                  <c:v>-1.2501143993282959</c:v>
                </c:pt>
                <c:pt idx="118">
                  <c:v>0.96003925116059796</c:v>
                </c:pt>
                <c:pt idx="119">
                  <c:v>1.527931124068612</c:v>
                </c:pt>
                <c:pt idx="120">
                  <c:v>-0.87296168719166201</c:v>
                </c:pt>
                <c:pt idx="121">
                  <c:v>-1.9469810387414102</c:v>
                </c:pt>
                <c:pt idx="122">
                  <c:v>0.30852122809514565</c:v>
                </c:pt>
                <c:pt idx="123">
                  <c:v>1.6584191905662369</c:v>
                </c:pt>
                <c:pt idx="124">
                  <c:v>-0.56606418556508431</c:v>
                </c:pt>
                <c:pt idx="125">
                  <c:v>-2.3733329066852664</c:v>
                </c:pt>
                <c:pt idx="126">
                  <c:v>-0.48992311801073951</c:v>
                </c:pt>
                <c:pt idx="127">
                  <c:v>1.5027228068481369</c:v>
                </c:pt>
                <c:pt idx="128">
                  <c:v>-0.16291067995342434</c:v>
                </c:pt>
                <c:pt idx="129">
                  <c:v>-2.449160390724515</c:v>
                </c:pt>
                <c:pt idx="130">
                  <c:v>-1.242400508115538</c:v>
                </c:pt>
                <c:pt idx="131">
                  <c:v>1.0556330584069551</c:v>
                </c:pt>
                <c:pt idx="132">
                  <c:v>0.16069180232734481</c:v>
                </c:pt>
                <c:pt idx="133">
                  <c:v>-2.202002489189768</c:v>
                </c:pt>
                <c:pt idx="134">
                  <c:v>-1.7636846828879718</c:v>
                </c:pt>
                <c:pt idx="135">
                  <c:v>0.41484193675236036</c:v>
                </c:pt>
                <c:pt idx="136">
                  <c:v>0.26364834185543251</c:v>
                </c:pt>
                <c:pt idx="137">
                  <c:v>-1.7551708506234278</c:v>
                </c:pt>
                <c:pt idx="138">
                  <c:v>-1.9340294294850553</c:v>
                </c:pt>
                <c:pt idx="139">
                  <c:v>-0.2484130140334091</c:v>
                </c:pt>
                <c:pt idx="140">
                  <c:v>8.8067342878714316E-2</c:v>
                </c:pt>
                <c:pt idx="141">
                  <c:v>-1.2851939532425063</c:v>
                </c:pt>
                <c:pt idx="142">
                  <c:v>-1.7361278286873372</c:v>
                </c:pt>
                <c:pt idx="143">
                  <c:v>-0.7432859062050462</c:v>
                </c:pt>
                <c:pt idx="144">
                  <c:v>-0.32001396934019322</c:v>
                </c:pt>
                <c:pt idx="145">
                  <c:v>-0.96250101605217064</c:v>
                </c:pt>
                <c:pt idx="146">
                  <c:v>-1.2592606434537166</c:v>
                </c:pt>
                <c:pt idx="147">
                  <c:v>-0.92033155584917059</c:v>
                </c:pt>
                <c:pt idx="148">
                  <c:v>-0.82453558874487443</c:v>
                </c:pt>
                <c:pt idx="149">
                  <c:v>-0.89480612219307099</c:v>
                </c:pt>
                <c:pt idx="150">
                  <c:v>-0.66935830989620348</c:v>
                </c:pt>
                <c:pt idx="151">
                  <c:v>-0.71973128231876737</c:v>
                </c:pt>
                <c:pt idx="152">
                  <c:v>-1.2434711583863118</c:v>
                </c:pt>
                <c:pt idx="153">
                  <c:v>-1.0917335964470292</c:v>
                </c:pt>
                <c:pt idx="154">
                  <c:v>-0.15479490511633698</c:v>
                </c:pt>
                <c:pt idx="155">
                  <c:v>-0.19101610494538446</c:v>
                </c:pt>
                <c:pt idx="156">
                  <c:v>-1.4086669740367432</c:v>
                </c:pt>
                <c:pt idx="157">
                  <c:v>-1.4622481879141254</c:v>
                </c:pt>
                <c:pt idx="158">
                  <c:v>0.13438239227421778</c:v>
                </c:pt>
                <c:pt idx="159">
                  <c:v>0.52216410249474554</c:v>
                </c:pt>
                <c:pt idx="160">
                  <c:v>-1.2219003964581563</c:v>
                </c:pt>
                <c:pt idx="161">
                  <c:v>-1.8456989965097903</c:v>
                </c:pt>
                <c:pt idx="162">
                  <c:v>0.13398153443786143</c:v>
                </c:pt>
                <c:pt idx="163">
                  <c:v>1.2273015035399792</c:v>
                </c:pt>
                <c:pt idx="164">
                  <c:v>-0.68878940732451532</c:v>
                </c:pt>
                <c:pt idx="165">
                  <c:v>-2.0662688867882801</c:v>
                </c:pt>
                <c:pt idx="166">
                  <c:v>-0.11549197580752413</c:v>
                </c:pt>
                <c:pt idx="167">
                  <c:v>1.7436272756646465</c:v>
                </c:pt>
                <c:pt idx="168">
                  <c:v>8.0617939199211425E-2</c:v>
                </c:pt>
                <c:pt idx="169">
                  <c:v>-1.9929415653789171</c:v>
                </c:pt>
                <c:pt idx="170">
                  <c:v>-0.48471913005481765</c:v>
                </c:pt>
                <c:pt idx="171">
                  <c:v>1.9583750134538529</c:v>
                </c:pt>
                <c:pt idx="172">
                  <c:v>0.90489482901427232</c:v>
                </c:pt>
                <c:pt idx="173">
                  <c:v>-1.5852665306280707</c:v>
                </c:pt>
                <c:pt idx="174">
                  <c:v>-0.80084889888212041</c:v>
                </c:pt>
                <c:pt idx="175">
                  <c:v>1.860482746619422</c:v>
                </c:pt>
                <c:pt idx="176">
                  <c:v>1.5872863109210125</c:v>
                </c:pt>
                <c:pt idx="177">
                  <c:v>-0.9098176302245089</c:v>
                </c:pt>
                <c:pt idx="178">
                  <c:v>-0.90722637634439773</c:v>
                </c:pt>
                <c:pt idx="179">
                  <c:v>1.540892847182201</c:v>
                </c:pt>
                <c:pt idx="180">
                  <c:v>1.976622966761032</c:v>
                </c:pt>
                <c:pt idx="181">
                  <c:v>-0.121797798288385</c:v>
                </c:pt>
                <c:pt idx="182">
                  <c:v>-0.71788646702581471</c:v>
                </c:pt>
                <c:pt idx="183">
                  <c:v>1.1595278678598846</c:v>
                </c:pt>
                <c:pt idx="184">
                  <c:v>2.0133807272219428</c:v>
                </c:pt>
                <c:pt idx="185">
                  <c:v>0.58237973590552738</c:v>
                </c:pt>
                <c:pt idx="186">
                  <c:v>-0.24883861421883735</c:v>
                </c:pt>
                <c:pt idx="187">
                  <c:v>0.8899042934695004</c:v>
                </c:pt>
                <c:pt idx="188">
                  <c:v>1.7460192845953362</c:v>
                </c:pt>
                <c:pt idx="189">
                  <c:v>1.0262204650334494</c:v>
                </c:pt>
                <c:pt idx="190">
                  <c:v>0.38424557521662028</c:v>
                </c:pt>
                <c:pt idx="191">
                  <c:v>0.85964065957767344</c:v>
                </c:pt>
                <c:pt idx="192">
                  <c:v>1.3124272330570288</c:v>
                </c:pt>
                <c:pt idx="193">
                  <c:v>1.1081835415851722</c:v>
                </c:pt>
                <c:pt idx="194">
                  <c:v>1.0013418452045009</c:v>
                </c:pt>
                <c:pt idx="195">
                  <c:v>1.1064396475581617</c:v>
                </c:pt>
                <c:pt idx="196">
                  <c:v>0.89267812855800444</c:v>
                </c:pt>
                <c:pt idx="197">
                  <c:v>0.8327867715609224</c:v>
                </c:pt>
                <c:pt idx="198">
                  <c:v>1.4149795758212851</c:v>
                </c:pt>
                <c:pt idx="199">
                  <c:v>1.564044410588066</c:v>
                </c:pt>
                <c:pt idx="200">
                  <c:v>0.64864382259071807</c:v>
                </c:pt>
                <c:pt idx="201">
                  <c:v>0.30773196373046863</c:v>
                </c:pt>
                <c:pt idx="202">
                  <c:v>1.490260362378816</c:v>
                </c:pt>
                <c:pt idx="203">
                  <c:v>2.082847761035854</c:v>
                </c:pt>
                <c:pt idx="204">
                  <c:v>0.67027006744496365</c:v>
                </c:pt>
                <c:pt idx="205">
                  <c:v>-0.29193652923485547</c:v>
                </c:pt>
                <c:pt idx="206">
                  <c:v>1.1884518445852015</c:v>
                </c:pt>
                <c:pt idx="207">
                  <c:v>2.4784783346791235</c:v>
                </c:pt>
                <c:pt idx="208">
                  <c:v>0.9461054622210423</c:v>
                </c:pt>
                <c:pt idx="209">
                  <c:v>-0.78089941614204039</c:v>
                </c:pt>
                <c:pt idx="210">
                  <c:v>0.57994439521967311</c:v>
                </c:pt>
                <c:pt idx="211">
                  <c:v>2.5925107092901167</c:v>
                </c:pt>
                <c:pt idx="212">
                  <c:v>1.3677133815860447</c:v>
                </c:pt>
                <c:pt idx="213">
                  <c:v>-1.0232240042514604</c:v>
                </c:pt>
                <c:pt idx="214">
                  <c:v>-0.17767674134918698</c:v>
                </c:pt>
                <c:pt idx="215">
                  <c:v>2.3454460027347608</c:v>
                </c:pt>
                <c:pt idx="216">
                  <c:v>1.7664898910539506</c:v>
                </c:pt>
                <c:pt idx="217">
                  <c:v>-0.97518073698554208</c:v>
                </c:pt>
                <c:pt idx="218">
                  <c:v>-0.88933827768304741</c:v>
                </c:pt>
                <c:pt idx="219">
                  <c:v>1.7645943939788116</c:v>
                </c:pt>
                <c:pt idx="220">
                  <c:v>1.9707883057881819</c:v>
                </c:pt>
                <c:pt idx="221">
                  <c:v>-0.6973152437560115</c:v>
                </c:pt>
                <c:pt idx="222">
                  <c:v>-1.3838237654297376</c:v>
                </c:pt>
                <c:pt idx="223">
                  <c:v>0.97765183975918279</c:v>
                </c:pt>
                <c:pt idx="224">
                  <c:v>1.8645842294236059</c:v>
                </c:pt>
                <c:pt idx="225">
                  <c:v>-0.33195085863633328</c:v>
                </c:pt>
                <c:pt idx="226">
                  <c:v>-1.5668468512489382</c:v>
                </c:pt>
                <c:pt idx="227">
                  <c:v>0.17393664790736524</c:v>
                </c:pt>
                <c:pt idx="228">
                  <c:v>1.4283827950880998</c:v>
                </c:pt>
                <c:pt idx="229">
                  <c:v>-5.361399810874673E-2</c:v>
                </c:pt>
                <c:pt idx="230">
                  <c:v>-1.4486701684683141</c:v>
                </c:pt>
                <c:pt idx="231">
                  <c:v>-0.45421000093226788</c:v>
                </c:pt>
                <c:pt idx="232">
                  <c:v>0.74884774638313512</c:v>
                </c:pt>
                <c:pt idx="233">
                  <c:v>-8.7375758487430177E-3</c:v>
                </c:pt>
                <c:pt idx="234">
                  <c:v>-1.13741782569207</c:v>
                </c:pt>
                <c:pt idx="235">
                  <c:v>-0.77089253447850525</c:v>
                </c:pt>
                <c:pt idx="236">
                  <c:v>-6.1659319732595419E-3</c:v>
                </c:pt>
                <c:pt idx="237">
                  <c:v>-0.264510216771776</c:v>
                </c:pt>
                <c:pt idx="238">
                  <c:v>-0.80044224008749298</c:v>
                </c:pt>
                <c:pt idx="239">
                  <c:v>-0.73775387803277792</c:v>
                </c:pt>
                <c:pt idx="240">
                  <c:v>-0.63919911598285595</c:v>
                </c:pt>
                <c:pt idx="241">
                  <c:v>-0.78375365362246052</c:v>
                </c:pt>
                <c:pt idx="242">
                  <c:v>-0.60653847280898621</c:v>
                </c:pt>
                <c:pt idx="243">
                  <c:v>-0.42344633358824457</c:v>
                </c:pt>
                <c:pt idx="244">
                  <c:v>-0.98471936774793545</c:v>
                </c:pt>
                <c:pt idx="245">
                  <c:v>-1.4342022654733648</c:v>
                </c:pt>
                <c:pt idx="246">
                  <c:v>-0.66804415545584506</c:v>
                </c:pt>
                <c:pt idx="247">
                  <c:v>2.1450860366362789E-2</c:v>
                </c:pt>
                <c:pt idx="248">
                  <c:v>-0.96065731358036088</c:v>
                </c:pt>
                <c:pt idx="249">
                  <c:v>-2.0293064485569237</c:v>
                </c:pt>
                <c:pt idx="250">
                  <c:v>-1.0018815410969755</c:v>
                </c:pt>
                <c:pt idx="251">
                  <c:v>0.41573473264009564</c:v>
                </c:pt>
                <c:pt idx="252">
                  <c:v>-0.59325154379341627</c:v>
                </c:pt>
                <c:pt idx="253">
                  <c:v>-2.3873611904948144</c:v>
                </c:pt>
                <c:pt idx="254">
                  <c:v>-1.5223851514569273</c:v>
                </c:pt>
                <c:pt idx="255">
                  <c:v>0.60823494707932391</c:v>
                </c:pt>
                <c:pt idx="256">
                  <c:v>-7.1921325980099926E-3</c:v>
                </c:pt>
                <c:pt idx="257">
                  <c:v>-2.3897447053903527</c:v>
                </c:pt>
                <c:pt idx="258">
                  <c:v>-2.0683444784520093</c:v>
                </c:pt>
                <c:pt idx="259">
                  <c:v>0.52793548029092197</c:v>
                </c:pt>
                <c:pt idx="260">
                  <c:v>0.61564955556570367</c:v>
                </c:pt>
                <c:pt idx="261">
                  <c:v>-2.0193059051830256</c:v>
                </c:pt>
                <c:pt idx="262">
                  <c:v>-2.4554791247027317</c:v>
                </c:pt>
                <c:pt idx="263">
                  <c:v>0.20715285569325936</c:v>
                </c:pt>
                <c:pt idx="264">
                  <c:v>1.0953969070026452</c:v>
                </c:pt>
                <c:pt idx="265">
                  <c:v>-1.3663828537394873</c:v>
                </c:pt>
                <c:pt idx="266">
                  <c:v>-2.5372174105335974</c:v>
                </c:pt>
                <c:pt idx="267">
                  <c:v>-0.22979765785510708</c:v>
                </c:pt>
                <c:pt idx="268">
                  <c:v>1.3119350020187257</c:v>
                </c:pt>
                <c:pt idx="269">
                  <c:v>-0.60046493531137535</c:v>
                </c:pt>
                <c:pt idx="270">
                  <c:v>-2.2538968291981929</c:v>
                </c:pt>
                <c:pt idx="271">
                  <c:v>-0.60870453590196605</c:v>
                </c:pt>
                <c:pt idx="272">
                  <c:v>1.2424539374536767</c:v>
                </c:pt>
                <c:pt idx="273">
                  <c:v>8.3307768959101913E-2</c:v>
                </c:pt>
                <c:pt idx="274">
                  <c:v>-1.6542469554267194</c:v>
                </c:pt>
                <c:pt idx="275">
                  <c:v>-0.76450065859129368</c:v>
                </c:pt>
                <c:pt idx="276">
                  <c:v>0.96659635976826186</c:v>
                </c:pt>
                <c:pt idx="277">
                  <c:v>0.52543290479060145</c:v>
                </c:pt>
                <c:pt idx="278">
                  <c:v>-0.88203239957204671</c:v>
                </c:pt>
                <c:pt idx="279">
                  <c:v>-0.59784564638091175</c:v>
                </c:pt>
                <c:pt idx="280">
                  <c:v>0.63764999650429666</c:v>
                </c:pt>
                <c:pt idx="281">
                  <c:v>0.65123492079030787</c:v>
                </c:pt>
                <c:pt idx="282">
                  <c:v>-0.13208214892394501</c:v>
                </c:pt>
                <c:pt idx="283">
                  <c:v>-0.11062820865073664</c:v>
                </c:pt>
                <c:pt idx="284">
                  <c:v>0.429341686238215</c:v>
                </c:pt>
                <c:pt idx="285">
                  <c:v>0.49204362488751385</c:v>
                </c:pt>
                <c:pt idx="286">
                  <c:v>0.41009268711188029</c:v>
                </c:pt>
                <c:pt idx="287">
                  <c:v>0.59136908256688869</c:v>
                </c:pt>
                <c:pt idx="288">
                  <c:v>0.47577617601165767</c:v>
                </c:pt>
                <c:pt idx="289">
                  <c:v>0.17161533889695474</c:v>
                </c:pt>
                <c:pt idx="290">
                  <c:v>0.62554489425940318</c:v>
                </c:pt>
                <c:pt idx="291">
                  <c:v>1.3296875300645978</c:v>
                </c:pt>
                <c:pt idx="292">
                  <c:v>0.82431138733707787</c:v>
                </c:pt>
                <c:pt idx="293">
                  <c:v>-0.13759147697655305</c:v>
                </c:pt>
                <c:pt idx="294">
                  <c:v>0.49748229517415177</c:v>
                </c:pt>
                <c:pt idx="295">
                  <c:v>1.9082743081660571</c:v>
                </c:pt>
                <c:pt idx="296">
                  <c:v>1.4169371191578257</c:v>
                </c:pt>
                <c:pt idx="297">
                  <c:v>-0.27383110484376094</c:v>
                </c:pt>
                <c:pt idx="298">
                  <c:v>0.11375319794931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18-8541-9E5F-E58616725F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3732271"/>
        <c:axId val="324006255"/>
      </c:lineChart>
      <c:catAx>
        <c:axId val="39834028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6677343"/>
        <c:crosses val="autoZero"/>
        <c:auto val="1"/>
        <c:lblAlgn val="ctr"/>
        <c:lblOffset val="100"/>
        <c:noMultiLvlLbl val="0"/>
      </c:catAx>
      <c:valAx>
        <c:axId val="166677343"/>
        <c:scaling>
          <c:orientation val="minMax"/>
          <c:max val="7.9"/>
          <c:min val="1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98340287"/>
        <c:crosses val="autoZero"/>
        <c:crossBetween val="between"/>
      </c:valAx>
      <c:valAx>
        <c:axId val="324006255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3732271"/>
        <c:crosses val="max"/>
        <c:crossBetween val="between"/>
      </c:valAx>
      <c:catAx>
        <c:axId val="323732271"/>
        <c:scaling>
          <c:orientation val="minMax"/>
        </c:scaling>
        <c:delete val="1"/>
        <c:axPos val="b"/>
        <c:majorTickMark val="none"/>
        <c:minorTickMark val="none"/>
        <c:tickLblPos val="nextTo"/>
        <c:crossAx val="3240062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it-IT"/>
              <a:t>Curvas individuai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iclos!$J$1</c:f>
              <c:strCache>
                <c:ptCount val="1"/>
                <c:pt idx="0">
                  <c:v>Curva 1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Ciclos!$J$2:$J$300</c:f>
              <c:numCache>
                <c:formatCode>General</c:formatCode>
                <c:ptCount val="299"/>
                <c:pt idx="0">
                  <c:v>0.63285483353355654</c:v>
                </c:pt>
                <c:pt idx="1">
                  <c:v>-0.67285552684475847</c:v>
                </c:pt>
                <c:pt idx="2">
                  <c:v>-0.78250506211756921</c:v>
                </c:pt>
                <c:pt idx="3">
                  <c:v>0.49154213309097117</c:v>
                </c:pt>
                <c:pt idx="4">
                  <c:v>0.96909442942526791</c:v>
                </c:pt>
                <c:pt idx="5">
                  <c:v>-0.16705143133240669</c:v>
                </c:pt>
                <c:pt idx="6">
                  <c:v>-0.9726851368274595</c:v>
                </c:pt>
                <c:pt idx="7">
                  <c:v>-6.9179688269987369E-2</c:v>
                </c:pt>
                <c:pt idx="8">
                  <c:v>0.99735655710623705</c:v>
                </c:pt>
                <c:pt idx="9">
                  <c:v>0.40183155929010334</c:v>
                </c:pt>
                <c:pt idx="10">
                  <c:v>-0.83667264127778818</c:v>
                </c:pt>
                <c:pt idx="11">
                  <c:v>-0.59878676129715536</c:v>
                </c:pt>
                <c:pt idx="12">
                  <c:v>0.70841102644047538</c:v>
                </c:pt>
                <c:pt idx="13">
                  <c:v>0.8480007040143791</c:v>
                </c:pt>
                <c:pt idx="14">
                  <c:v>-0.41888819407751438</c:v>
                </c:pt>
                <c:pt idx="15">
                  <c:v>-0.92431355287189176</c:v>
                </c:pt>
                <c:pt idx="16">
                  <c:v>0.19662519069648082</c:v>
                </c:pt>
                <c:pt idx="17">
                  <c:v>1.0257406453448772</c:v>
                </c:pt>
                <c:pt idx="18">
                  <c:v>0.14422306776711541</c:v>
                </c:pt>
                <c:pt idx="19">
                  <c:v>-0.93944555566087695</c:v>
                </c:pt>
                <c:pt idx="20">
                  <c:v>-0.37085569389634487</c:v>
                </c:pt>
                <c:pt idx="21">
                  <c:v>0.87700290682718973</c:v>
                </c:pt>
                <c:pt idx="22">
                  <c:v>0.66875340478172451</c:v>
                </c:pt>
                <c:pt idx="23">
                  <c:v>-0.63924077575419858</c:v>
                </c:pt>
                <c:pt idx="24">
                  <c:v>-0.80869680320660187</c:v>
                </c:pt>
                <c:pt idx="25">
                  <c:v>0.45036407202264772</c:v>
                </c:pt>
                <c:pt idx="26">
                  <c:v>0.98339530617334836</c:v>
                </c:pt>
                <c:pt idx="27">
                  <c:v>-0.12174374927279939</c:v>
                </c:pt>
                <c:pt idx="28">
                  <c:v>-0.97390265105198892</c:v>
                </c:pt>
                <c:pt idx="29">
                  <c:v>-0.11483894823543718</c:v>
                </c:pt>
                <c:pt idx="30">
                  <c:v>0.98538918471707637</c:v>
                </c:pt>
                <c:pt idx="31">
                  <c:v>0.44403503727103871</c:v>
                </c:pt>
                <c:pt idx="32">
                  <c:v>-0.81251829800248343</c:v>
                </c:pt>
                <c:pt idx="33">
                  <c:v>-0.63401526251425289</c:v>
                </c:pt>
                <c:pt idx="34">
                  <c:v>0.67408385525536219</c:v>
                </c:pt>
                <c:pt idx="35">
                  <c:v>0.87331665167307704</c:v>
                </c:pt>
                <c:pt idx="36">
                  <c:v>-0.37725061313870401</c:v>
                </c:pt>
                <c:pt idx="37">
                  <c:v>-0.93760594202434289</c:v>
                </c:pt>
                <c:pt idx="38">
                  <c:v>0.15114920668384232</c:v>
                </c:pt>
                <c:pt idx="39">
                  <c:v>1.0259010719270569</c:v>
                </c:pt>
                <c:pt idx="40">
                  <c:v>0.18974537767941729</c:v>
                </c:pt>
                <c:pt idx="41">
                  <c:v>-0.92646064228263936</c:v>
                </c:pt>
                <c:pt idx="42">
                  <c:v>-0.41262838958559139</c:v>
                </c:pt>
                <c:pt idx="43">
                  <c:v>0.85195541826425547</c:v>
                </c:pt>
                <c:pt idx="44">
                  <c:v>0.70329321283963708</c:v>
                </c:pt>
                <c:pt idx="45">
                  <c:v>-0.60421933112524384</c:v>
                </c:pt>
                <c:pt idx="46">
                  <c:v>-0.83312357446038043</c:v>
                </c:pt>
                <c:pt idx="47">
                  <c:v>0.40828898242522443</c:v>
                </c:pt>
                <c:pt idx="48">
                  <c:v>0.99567218086676246</c:v>
                </c:pt>
                <c:pt idx="49">
                  <c:v>-7.6123503645121909E-2</c:v>
                </c:pt>
                <c:pt idx="50">
                  <c:v>-0.97300590518421526</c:v>
                </c:pt>
                <c:pt idx="51">
                  <c:v>-0.16020024326695609</c:v>
                </c:pt>
                <c:pt idx="52">
                  <c:v>0.9713935946697595</c:v>
                </c:pt>
                <c:pt idx="53">
                  <c:v>0.48535486802992395</c:v>
                </c:pt>
                <c:pt idx="54">
                  <c:v>-0.78659090520880404</c:v>
                </c:pt>
                <c:pt idx="55">
                  <c:v>-0.66784811835431102</c:v>
                </c:pt>
                <c:pt idx="56">
                  <c:v>0.63838665085268487</c:v>
                </c:pt>
                <c:pt idx="57">
                  <c:v>0.89684133359987195</c:v>
                </c:pt>
                <c:pt idx="58">
                  <c:v>-0.33476025737828902</c:v>
                </c:pt>
                <c:pt idx="59">
                  <c:v>-0.94886081223495</c:v>
                </c:pt>
                <c:pt idx="60">
                  <c:v>0.10540881604131898</c:v>
                </c:pt>
                <c:pt idx="61">
                  <c:v>1.0239476276633648</c:v>
                </c:pt>
                <c:pt idx="62">
                  <c:v>0.23492167812111947</c:v>
                </c:pt>
                <c:pt idx="63">
                  <c:v>-0.91146177416844032</c:v>
                </c:pt>
                <c:pt idx="64">
                  <c:v>-0.45347351217708864</c:v>
                </c:pt>
                <c:pt idx="65">
                  <c:v>0.82516182744762201</c:v>
                </c:pt>
                <c:pt idx="66">
                  <c:v>0.73640123112505163</c:v>
                </c:pt>
                <c:pt idx="67">
                  <c:v>-0.56786523785132914</c:v>
                </c:pt>
                <c:pt idx="68">
                  <c:v>-0.85573373101691985</c:v>
                </c:pt>
                <c:pt idx="69">
                  <c:v>0.36540582252295639</c:v>
                </c:pt>
                <c:pt idx="70">
                  <c:v>1.0058990968413053</c:v>
                </c:pt>
                <c:pt idx="71">
                  <c:v>-3.0287148101178763E-2</c:v>
                </c:pt>
                <c:pt idx="72">
                  <c:v>-0.96999679518967807</c:v>
                </c:pt>
                <c:pt idx="73">
                  <c:v>-0.20516766720499718</c:v>
                </c:pt>
                <c:pt idx="74">
                  <c:v>0.9553993774618913</c:v>
                </c:pt>
                <c:pt idx="75">
                  <c:v>0.52570369016583252</c:v>
                </c:pt>
                <c:pt idx="76">
                  <c:v>-0.75894528048226806</c:v>
                </c:pt>
                <c:pt idx="77">
                  <c:v>-0.70021379692504415</c:v>
                </c:pt>
                <c:pt idx="78">
                  <c:v>0.601394886866495</c:v>
                </c:pt>
                <c:pt idx="79">
                  <c:v>0.91852501219585003</c:v>
                </c:pt>
                <c:pt idx="80">
                  <c:v>-0.29150696300654361</c:v>
                </c:pt>
                <c:pt idx="81">
                  <c:v>-0.95805436763595075</c:v>
                </c:pt>
                <c:pt idx="82">
                  <c:v>5.9500726440071622E-2</c:v>
                </c:pt>
                <c:pt idx="83">
                  <c:v>1.0198844426681881</c:v>
                </c:pt>
                <c:pt idx="84">
                  <c:v>0.27965645406173417</c:v>
                </c:pt>
                <c:pt idx="85">
                  <c:v>-0.89448066301957463</c:v>
                </c:pt>
                <c:pt idx="86">
                  <c:v>-0.49330470393255288</c:v>
                </c:pt>
                <c:pt idx="87">
                  <c:v>0.79667878334185549</c:v>
                </c:pt>
                <c:pt idx="88">
                  <c:v>0.76800746025012545</c:v>
                </c:pt>
                <c:pt idx="89">
                  <c:v>-0.5302553584088685</c:v>
                </c:pt>
                <c:pt idx="90">
                  <c:v>-0.87647946883357997</c:v>
                </c:pt>
                <c:pt idx="91">
                  <c:v>0.32180525902128015</c:v>
                </c:pt>
                <c:pt idx="92">
                  <c:v>1.014054431605063</c:v>
                </c:pt>
                <c:pt idx="93">
                  <c:v>1.5668406791908302E-2</c:v>
                </c:pt>
                <c:pt idx="94">
                  <c:v>-0.96488168314827838</c:v>
                </c:pt>
                <c:pt idx="95">
                  <c:v>-0.24964614664101656</c:v>
                </c:pt>
                <c:pt idx="96">
                  <c:v>0.93744034923444197</c:v>
                </c:pt>
                <c:pt idx="97">
                  <c:v>0.56499619525513356</c:v>
                </c:pt>
                <c:pt idx="98">
                  <c:v>-0.72963987421973309</c:v>
                </c:pt>
                <c:pt idx="99">
                  <c:v>-0.73104386834740531</c:v>
                </c:pt>
                <c:pt idx="100">
                  <c:v>0.56318677398313932</c:v>
                </c:pt>
                <c:pt idx="101">
                  <c:v>0.93832184224566551</c:v>
                </c:pt>
                <c:pt idx="102">
                  <c:v>-0.24758217929421864</c:v>
                </c:pt>
                <c:pt idx="103">
                  <c:v>-0.96516717054174817</c:v>
                </c:pt>
                <c:pt idx="104">
                  <c:v>1.3522000112613895E-2</c:v>
                </c:pt>
                <c:pt idx="105">
                  <c:v>1.0137201076236966</c:v>
                </c:pt>
                <c:pt idx="106">
                  <c:v>0.32385512397410138</c:v>
                </c:pt>
                <c:pt idx="107">
                  <c:v>-0.87555321154018051</c:v>
                </c:pt>
                <c:pt idx="108">
                  <c:v>-0.53203775084028193</c:v>
                </c:pt>
                <c:pt idx="109">
                  <c:v>0.76656650687697803</c:v>
                </c:pt>
                <c:pt idx="110">
                  <c:v>0.79804507601922992</c:v>
                </c:pt>
                <c:pt idx="111">
                  <c:v>-0.49146921034902191</c:v>
                </c:pt>
                <c:pt idx="112">
                  <c:v>-0.89531692575784527</c:v>
                </c:pt>
                <c:pt idx="113">
                  <c:v>0.277579475412705</c:v>
                </c:pt>
                <c:pt idx="114">
                  <c:v>1.0201209425542541</c:v>
                </c:pt>
                <c:pt idx="115">
                  <c:v>6.1645998447007092E-2</c:v>
                </c:pt>
                <c:pt idx="116">
                  <c:v>-0.95767138380309225</c:v>
                </c:pt>
                <c:pt idx="117">
                  <c:v>-0.29354164192861015</c:v>
                </c:pt>
                <c:pt idx="118">
                  <c:v>0.91755448027519293</c:v>
                </c:pt>
                <c:pt idx="119">
                  <c:v>0.60314930821675905</c:v>
                </c:pt>
                <c:pt idx="120">
                  <c:v>-0.69873664604925345</c:v>
                </c:pt>
                <c:pt idx="121">
                  <c:v>-0.76027314943499114</c:v>
                </c:pt>
                <c:pt idx="122">
                  <c:v>0.5238430945825896</c:v>
                </c:pt>
                <c:pt idx="123">
                  <c:v>0.95618996784685939</c:v>
                </c:pt>
                <c:pt idx="124">
                  <c:v>-0.20307877522382092</c:v>
                </c:pt>
                <c:pt idx="125">
                  <c:v>-0.97018418254548378</c:v>
                </c:pt>
                <c:pt idx="126">
                  <c:v>-3.2430151363213242E-2</c:v>
                </c:pt>
                <c:pt idx="127">
                  <c:v>1.0054676556167952</c:v>
                </c:pt>
                <c:pt idx="128">
                  <c:v>0.36742423980549965</c:v>
                </c:pt>
                <c:pt idx="129">
                  <c:v>-0.85471943752914725</c:v>
                </c:pt>
                <c:pt idx="130">
                  <c:v>-0.56959076066648962</c:v>
                </c:pt>
                <c:pt idx="131">
                  <c:v>0.73488866362487659</c:v>
                </c:pt>
                <c:pt idx="132">
                  <c:v>0.82645057071354111</c:v>
                </c:pt>
                <c:pt idx="133">
                  <c:v>-0.45158879817588127</c:v>
                </c:pt>
                <c:pt idx="134">
                  <c:v>-0.91220627426389278</c:v>
                </c:pt>
                <c:pt idx="135">
                  <c:v>0.23282197707566635</c:v>
                </c:pt>
                <c:pt idx="136">
                  <c:v>1.0240858034288161</c:v>
                </c:pt>
                <c:pt idx="137">
                  <c:v>0.10754841768529795</c:v>
                </c:pt>
                <c:pt idx="138">
                  <c:v>-0.94838114169505872</c:v>
                </c:pt>
                <c:pt idx="139">
                  <c:v>-0.33676134600899554</c:v>
                </c:pt>
                <c:pt idx="140">
                  <c:v>0.89578381473918434</c:v>
                </c:pt>
                <c:pt idx="141">
                  <c:v>0.64008236295560816</c:v>
                </c:pt>
                <c:pt idx="142">
                  <c:v>-0.66630093383054823</c:v>
                </c:pt>
                <c:pt idx="143">
                  <c:v>-0.78783984150914754</c:v>
                </c:pt>
                <c:pt idx="144">
                  <c:v>0.48344703194236471</c:v>
                </c:pt>
                <c:pt idx="145">
                  <c:v>0.97209161090458651</c:v>
                </c:pt>
                <c:pt idx="146">
                  <c:v>-0.15809084313923508</c:v>
                </c:pt>
                <c:pt idx="147">
                  <c:v>-0.97309479631433482</c:v>
                </c:pt>
                <c:pt idx="148">
                  <c:v>-7.8258572596059089E-2</c:v>
                </c:pt>
                <c:pt idx="149">
                  <c:v>0.99514453458362151</c:v>
                </c:pt>
                <c:pt idx="150">
                  <c:v>0.41027168455241952</c:v>
                </c:pt>
                <c:pt idx="151">
                  <c:v>-0.83202338927152997</c:v>
                </c:pt>
                <c:pt idx="152">
                  <c:v>-0.60588433609792025</c:v>
                </c:pt>
                <c:pt idx="153">
                  <c:v>0.70171222919298037</c:v>
                </c:pt>
                <c:pt idx="154">
                  <c:v>0.85316388736369198</c:v>
                </c:pt>
                <c:pt idx="155">
                  <c:v>-0.41069843996656547</c:v>
                </c:pt>
                <c:pt idx="156">
                  <c:v>-0.92711180565885254</c:v>
                </c:pt>
                <c:pt idx="157">
                  <c:v>0.18762739357868613</c:v>
                </c:pt>
                <c:pt idx="158">
                  <c:v>1.0259406314306085</c:v>
                </c:pt>
                <c:pt idx="159">
                  <c:v>0.15327861426295522</c:v>
                </c:pt>
                <c:pt idx="160">
                  <c:v>-0.93703059893187635</c:v>
                </c:pt>
                <c:pt idx="161">
                  <c:v>-0.37921388063046668</c:v>
                </c:pt>
                <c:pt idx="162">
                  <c:v>0.87217438175589523</c:v>
                </c:pt>
                <c:pt idx="163">
                  <c:v>0.67571727291269112</c:v>
                </c:pt>
                <c:pt idx="164">
                  <c:v>-0.63240131551292178</c:v>
                </c:pt>
                <c:pt idx="165">
                  <c:v>-0.81368566105820661</c:v>
                </c:pt>
                <c:pt idx="166">
                  <c:v>0.44208399436542306</c:v>
                </c:pt>
                <c:pt idx="167">
                  <c:v>0.98599315100491103</c:v>
                </c:pt>
                <c:pt idx="168">
                  <c:v>-0.11271349980879659</c:v>
                </c:pt>
                <c:pt idx="169">
                  <c:v>-0.97389285801631065</c:v>
                </c:pt>
                <c:pt idx="170">
                  <c:v>-0.1238663697940801</c:v>
                </c:pt>
                <c:pt idx="171">
                  <c:v>0.98277257041984578</c:v>
                </c:pt>
                <c:pt idx="172">
                  <c:v>0.45230686702099798</c:v>
                </c:pt>
                <c:pt idx="173">
                  <c:v>-0.80751305240847415</c:v>
                </c:pt>
                <c:pt idx="174">
                  <c:v>-0.64084174260939253</c:v>
                </c:pt>
                <c:pt idx="175">
                  <c:v>0.66710734761958146</c:v>
                </c:pt>
                <c:pt idx="176">
                  <c:v>0.87812854672659868</c:v>
                </c:pt>
                <c:pt idx="177">
                  <c:v>-0.36888458909978916</c:v>
                </c:pt>
                <c:pt idx="178">
                  <c:v>-0.94000200558073888</c:v>
                </c:pt>
                <c:pt idx="179">
                  <c:v>0.14209127860759327</c:v>
                </c:pt>
                <c:pt idx="180">
                  <c:v>1.0256815049469399</c:v>
                </c:pt>
                <c:pt idx="181">
                  <c:v>0.19873990206189596</c:v>
                </c:pt>
                <c:pt idx="182">
                  <c:v>-0.9236437536591845</c:v>
                </c:pt>
                <c:pt idx="183">
                  <c:v>-0.42080948954701164</c:v>
                </c:pt>
                <c:pt idx="184">
                  <c:v>0.84677609811106691</c:v>
                </c:pt>
                <c:pt idx="185">
                  <c:v>0.70997869616147047</c:v>
                </c:pt>
                <c:pt idx="186">
                  <c:v>-0.59710946414271626</c:v>
                </c:pt>
                <c:pt idx="187">
                  <c:v>-0.8377559629647775</c:v>
                </c:pt>
                <c:pt idx="188">
                  <c:v>0.39984143460368538</c:v>
                </c:pt>
                <c:pt idx="189">
                  <c:v>0.99786519649748695</c:v>
                </c:pt>
                <c:pt idx="190">
                  <c:v>-6.7042685322592929E-2</c:v>
                </c:pt>
                <c:pt idx="191">
                  <c:v>-0.97257668033113243</c:v>
                </c:pt>
                <c:pt idx="192">
                  <c:v>-0.16915711562489189</c:v>
                </c:pt>
                <c:pt idx="193">
                  <c:v>0.96837792083476071</c:v>
                </c:pt>
                <c:pt idx="194">
                  <c:v>0.49344091336156942</c:v>
                </c:pt>
                <c:pt idx="195">
                  <c:v>-0.78124024848244988</c:v>
                </c:pt>
                <c:pt idx="196">
                  <c:v>-0.67438907070156384</c:v>
                </c:pt>
                <c:pt idx="197">
                  <c:v>0.63114718307005568</c:v>
                </c:pt>
                <c:pt idx="198">
                  <c:v>0.90129176669802502</c:v>
                </c:pt>
                <c:pt idx="199">
                  <c:v>-0.32623565146976896</c:v>
                </c:pt>
                <c:pt idx="200">
                  <c:v>-0.95084962062838918</c:v>
                </c:pt>
                <c:pt idx="201">
                  <c:v>9.6309907939033823E-2</c:v>
                </c:pt>
                <c:pt idx="202">
                  <c:v>1.0233089718419264</c:v>
                </c:pt>
                <c:pt idx="203">
                  <c:v>0.2438361635104849</c:v>
                </c:pt>
                <c:pt idx="204">
                  <c:v>-0.90824890932199887</c:v>
                </c:pt>
                <c:pt idx="205">
                  <c:v>-0.46146022828728717</c:v>
                </c:pt>
                <c:pt idx="206">
                  <c:v>0.81964266270913744</c:v>
                </c:pt>
                <c:pt idx="207">
                  <c:v>0.74279419470107233</c:v>
                </c:pt>
                <c:pt idx="208">
                  <c:v>-0.56049999632712666</c:v>
                </c:pt>
                <c:pt idx="209">
                  <c:v>-0.85999985604031115</c:v>
                </c:pt>
                <c:pt idx="210">
                  <c:v>0.35680866495901931</c:v>
                </c:pt>
                <c:pt idx="211">
                  <c:v>1.0076826466375466</c:v>
                </c:pt>
                <c:pt idx="212">
                  <c:v>-2.1174960248728402E-2</c:v>
                </c:pt>
                <c:pt idx="213">
                  <c:v>-0.96914904601769025</c:v>
                </c:pt>
                <c:pt idx="214">
                  <c:v>-0.21403505308918666</c:v>
                </c:pt>
                <c:pt idx="215">
                  <c:v>0.9519910200467695</c:v>
                </c:pt>
                <c:pt idx="216">
                  <c:v>0.53358685497216596</c:v>
                </c:pt>
                <c:pt idx="217">
                  <c:v>-0.75326052537241395</c:v>
                </c:pt>
                <c:pt idx="218">
                  <c:v>-0.70645539216568465</c:v>
                </c:pt>
                <c:pt idx="219">
                  <c:v>0.59390776514803978</c:v>
                </c:pt>
                <c:pt idx="220">
                  <c:v>0.92260457390823314</c:v>
                </c:pt>
                <c:pt idx="221">
                  <c:v>-0.28284179857227049</c:v>
                </c:pt>
                <c:pt idx="222">
                  <c:v>-0.95963171598261077</c:v>
                </c:pt>
                <c:pt idx="223">
                  <c:v>5.0380075887172374E-2</c:v>
                </c:pt>
                <c:pt idx="224">
                  <c:v>1.0188280482981671</c:v>
                </c:pt>
                <c:pt idx="225">
                  <c:v>0.28847205280262461</c:v>
                </c:pt>
                <c:pt idx="226">
                  <c:v>-0.89087861482339747</c:v>
                </c:pt>
                <c:pt idx="227">
                  <c:v>-0.50108015009366924</c:v>
                </c:pt>
                <c:pt idx="228">
                  <c:v>0.79083144303882558</c:v>
                </c:pt>
                <c:pt idx="229">
                  <c:v>0.77409438761034555</c:v>
                </c:pt>
                <c:pt idx="230">
                  <c:v>-0.52265031447394861</c:v>
                </c:pt>
                <c:pt idx="231">
                  <c:v>-0.88037031062320781</c:v>
                </c:pt>
                <c:pt idx="232">
                  <c:v>0.31307666845273402</c:v>
                </c:pt>
                <c:pt idx="233">
                  <c:v>1.0154247446556999</c:v>
                </c:pt>
                <c:pt idx="234">
                  <c:v>2.4792698521819978E-2</c:v>
                </c:pt>
                <c:pt idx="235">
                  <c:v>-0.96361720203054024</c:v>
                </c:pt>
                <c:pt idx="236">
                  <c:v>-0.25840529797719763</c:v>
                </c:pt>
                <c:pt idx="237">
                  <c:v>0.93364651443714175</c:v>
                </c:pt>
                <c:pt idx="238">
                  <c:v>0.57265981237391117</c:v>
                </c:pt>
                <c:pt idx="239">
                  <c:v>-0.72363303985042327</c:v>
                </c:pt>
                <c:pt idx="240">
                  <c:v>-0.7369729100454141</c:v>
                </c:pt>
                <c:pt idx="241">
                  <c:v>0.55546782814782603</c:v>
                </c:pt>
                <c:pt idx="242">
                  <c:v>0.94202190726528978</c:v>
                </c:pt>
                <c:pt idx="243">
                  <c:v>-0.23879477685700171</c:v>
                </c:pt>
                <c:pt idx="244">
                  <c:v>-0.9663297238966797</c:v>
                </c:pt>
                <c:pt idx="245">
                  <c:v>4.398890653891676E-3</c:v>
                </c:pt>
                <c:pt idx="246">
                  <c:v>1.0122482082111381</c:v>
                </c:pt>
                <c:pt idx="247">
                  <c:v>0.33255319748445245</c:v>
                </c:pt>
                <c:pt idx="248">
                  <c:v>-0.87156959570740078</c:v>
                </c:pt>
                <c:pt idx="249">
                  <c:v>-0.53958548763668024</c:v>
                </c:pt>
                <c:pt idx="250">
                  <c:v>0.7604033538829158</c:v>
                </c:pt>
                <c:pt idx="251">
                  <c:v>0.80381309773768039</c:v>
                </c:pt>
                <c:pt idx="252">
                  <c:v>-0.48364044314218846</c:v>
                </c:pt>
                <c:pt idx="253">
                  <c:v>-0.89882425801209553</c:v>
                </c:pt>
                <c:pt idx="254">
                  <c:v>0.26873790646261475</c:v>
                </c:pt>
                <c:pt idx="255">
                  <c:v>1.021075121643467</c:v>
                </c:pt>
                <c:pt idx="256">
                  <c:v>7.0763102811161091E-2</c:v>
                </c:pt>
                <c:pt idx="257">
                  <c:v>-0.95599284419783359</c:v>
                </c:pt>
                <c:pt idx="258">
                  <c:v>-0.3021740394800087</c:v>
                </c:pt>
                <c:pt idx="259">
                  <c:v>0.91338318929801954</c:v>
                </c:pt>
                <c:pt idx="260">
                  <c:v>0.61057717466957317</c:v>
                </c:pt>
                <c:pt idx="261">
                  <c:v>-0.69242043250793683</c:v>
                </c:pt>
                <c:pt idx="262">
                  <c:v>-0.7658771019778311</c:v>
                </c:pt>
                <c:pt idx="263">
                  <c:v>0.51590864458891939</c:v>
                </c:pt>
                <c:pt idx="264">
                  <c:v>0.95950271322626135</c:v>
                </c:pt>
                <c:pt idx="265">
                  <c:v>-0.19418771375108265</c:v>
                </c:pt>
                <c:pt idx="266">
                  <c:v>-0.9709294829535563</c:v>
                </c:pt>
                <c:pt idx="267">
                  <c:v>-4.1536430984055711E-2</c:v>
                </c:pt>
                <c:pt idx="268">
                  <c:v>1.0035833631588376</c:v>
                </c:pt>
                <c:pt idx="269">
                  <c:v>0.37598639798363809</c:v>
                </c:pt>
                <c:pt idx="270">
                  <c:v>-0.85036267651097541</c:v>
                </c:pt>
                <c:pt idx="271">
                  <c:v>-0.57689483012240594</c:v>
                </c:pt>
                <c:pt idx="272">
                  <c:v>0.72842272852748058</c:v>
                </c:pt>
                <c:pt idx="273">
                  <c:v>0.83188749161790165</c:v>
                </c:pt>
                <c:pt idx="274">
                  <c:v>-0.44355285984790649</c:v>
                </c:pt>
                <c:pt idx="275">
                  <c:v>-0.91532268152503782</c:v>
                </c:pt>
                <c:pt idx="276">
                  <c:v>0.22388612323413815</c:v>
                </c:pt>
                <c:pt idx="277">
                  <c:v>1.0246218311615543</c:v>
                </c:pt>
                <c:pt idx="278">
                  <c:v>0.11663905863640064</c:v>
                </c:pt>
                <c:pt idx="279">
                  <c:v>-0.94629209249319735</c:v>
                </c:pt>
                <c:pt idx="280">
                  <c:v>-0.3452487385308291</c:v>
                </c:pt>
                <c:pt idx="281">
                  <c:v>0.89124388682988842</c:v>
                </c:pt>
                <c:pt idx="282">
                  <c:v>0.64725877420521594</c:v>
                </c:pt>
                <c:pt idx="283">
                  <c:v>-0.65968869531676844</c:v>
                </c:pt>
                <c:pt idx="284">
                  <c:v>-0.79310685661144975</c:v>
                </c:pt>
                <c:pt idx="285">
                  <c:v>0.47531385338336762</c:v>
                </c:pt>
                <c:pt idx="286">
                  <c:v>0.97501003259581698</c:v>
                </c:pt>
                <c:pt idx="287">
                  <c:v>-0.14911492076178368</c:v>
                </c:pt>
                <c:pt idx="288">
                  <c:v>-0.9734212680070522</c:v>
                </c:pt>
                <c:pt idx="289">
                  <c:v>-8.7328769218303667E-2</c:v>
                </c:pt>
                <c:pt idx="290">
                  <c:v>0.99285183298884672</c:v>
                </c:pt>
                <c:pt idx="291">
                  <c:v>0.41867982465887732</c:v>
                </c:pt>
                <c:pt idx="292">
                  <c:v>-0.8273026944499805</c:v>
                </c:pt>
                <c:pt idx="293">
                  <c:v>-0.61292929541675567</c:v>
                </c:pt>
                <c:pt idx="294">
                  <c:v>0.69495718274405383</c:v>
                </c:pt>
                <c:pt idx="295">
                  <c:v>0.85825821231907151</c:v>
                </c:pt>
                <c:pt idx="296">
                  <c:v>-0.40247232068461997</c:v>
                </c:pt>
                <c:pt idx="297">
                  <c:v>-0.92983069899126647</c:v>
                </c:pt>
                <c:pt idx="298">
                  <c:v>0.17861614767993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9E-F342-B9A9-1399AAB3693F}"/>
            </c:ext>
          </c:extLst>
        </c:ser>
        <c:ser>
          <c:idx val="2"/>
          <c:order val="1"/>
          <c:tx>
            <c:strRef>
              <c:f>Ciclos!$K$1</c:f>
              <c:strCache>
                <c:ptCount val="1"/>
                <c:pt idx="0">
                  <c:v>Curva 2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Ciclos!$K$2:$K$300</c:f>
              <c:numCache>
                <c:formatCode>General</c:formatCode>
                <c:ptCount val="299"/>
                <c:pt idx="0">
                  <c:v>-0.80672087556916083</c:v>
                </c:pt>
                <c:pt idx="1">
                  <c:v>-0.53397703631254778</c:v>
                </c:pt>
                <c:pt idx="2">
                  <c:v>0.85012107341484167</c:v>
                </c:pt>
                <c:pt idx="3">
                  <c:v>0.59908102007551134</c:v>
                </c:pt>
                <c:pt idx="4">
                  <c:v>-0.78895360219824173</c:v>
                </c:pt>
                <c:pt idx="5">
                  <c:v>-0.5596790624998037</c:v>
                </c:pt>
                <c:pt idx="6">
                  <c:v>0.83195077133512851</c:v>
                </c:pt>
                <c:pt idx="7">
                  <c:v>0.62449812112370451</c:v>
                </c:pt>
                <c:pt idx="8">
                  <c:v>-0.77038473926803008</c:v>
                </c:pt>
                <c:pt idx="9">
                  <c:v>-0.58480498865011188</c:v>
                </c:pt>
                <c:pt idx="10">
                  <c:v>0.81298791341402077</c:v>
                </c:pt>
                <c:pt idx="11">
                  <c:v>0.64932669421369793</c:v>
                </c:pt>
                <c:pt idx="12">
                  <c:v>-0.75103254909425099</c:v>
                </c:pt>
                <c:pt idx="13">
                  <c:v>-0.60933010363290152</c:v>
                </c:pt>
                <c:pt idx="14">
                  <c:v>0.79325114945790476</c:v>
                </c:pt>
                <c:pt idx="15">
                  <c:v>0.67354232065908604</c:v>
                </c:pt>
                <c:pt idx="16">
                  <c:v>-0.73091606438819201</c:v>
                </c:pt>
                <c:pt idx="17">
                  <c:v>-0.63323028721018648</c:v>
                </c:pt>
                <c:pt idx="18">
                  <c:v>0.77275989040305049</c:v>
                </c:pt>
                <c:pt idx="19">
                  <c:v>0.69712118460116845</c:v>
                </c:pt>
                <c:pt idx="20">
                  <c:v>-0.71005506953817865</c:v>
                </c:pt>
                <c:pt idx="21">
                  <c:v>-0.65648203375858993</c:v>
                </c:pt>
                <c:pt idx="22">
                  <c:v>0.75153428922510224</c:v>
                </c:pt>
                <c:pt idx="23">
                  <c:v>0.72004009643164424</c:v>
                </c:pt>
                <c:pt idx="24">
                  <c:v>-0.68847008115181652</c:v>
                </c:pt>
                <c:pt idx="25">
                  <c:v>-0.67906247538694275</c:v>
                </c:pt>
                <c:pt idx="26">
                  <c:v>0.72959522111883068</c:v>
                </c:pt>
                <c:pt idx="27">
                  <c:v>0.74227651559940944</c:v>
                </c:pt>
                <c:pt idx="28">
                  <c:v>-0.66618232787808074</c:v>
                </c:pt>
                <c:pt idx="29">
                  <c:v>-0.70094940442663756</c:v>
                </c:pt>
                <c:pt idx="30">
                  <c:v>0.70696426296754122</c:v>
                </c:pt>
                <c:pt idx="31">
                  <c:v>0.76380857277896186</c:v>
                </c:pt>
                <c:pt idx="32">
                  <c:v>-0.64321372952910638</c:v>
                </c:pt>
                <c:pt idx="33">
                  <c:v>-0.7221212952726842</c:v>
                </c:pt>
                <c:pt idx="34">
                  <c:v>0.68366367212240098</c:v>
                </c:pt>
                <c:pt idx="35">
                  <c:v>0.78461509137871444</c:v>
                </c:pt>
                <c:pt idx="36">
                  <c:v>-0.61958687552227321</c:v>
                </c:pt>
                <c:pt idx="37">
                  <c:v>-0.74255732555397203</c:v>
                </c:pt>
                <c:pt idx="38">
                  <c:v>0.65971636451253235</c:v>
                </c:pt>
                <c:pt idx="39">
                  <c:v>0.80467560836798391</c:v>
                </c:pt>
                <c:pt idx="40">
                  <c:v>-0.59532500266368937</c:v>
                </c:pt>
                <c:pt idx="41">
                  <c:v>-0.76223739661186274</c:v>
                </c:pt>
                <c:pt idx="42">
                  <c:v>0.63514589210737349</c:v>
                </c:pt>
                <c:pt idx="43">
                  <c:v>0.8239703944022001</c:v>
                </c:pt>
                <c:pt idx="44">
                  <c:v>-0.57045197229500499</c:v>
                </c:pt>
                <c:pt idx="45">
                  <c:v>-0.7811421532670616</c:v>
                </c:pt>
                <c:pt idx="46">
                  <c:v>0.60997641975355876</c:v>
                </c:pt>
                <c:pt idx="47">
                  <c:v>0.84248047322655817</c:v>
                </c:pt>
                <c:pt idx="48">
                  <c:v>-0.54499224682596048</c:v>
                </c:pt>
                <c:pt idx="49">
                  <c:v>-0.79925300285528544</c:v>
                </c:pt>
                <c:pt idx="50">
                  <c:v>0.58423270140895123</c:v>
                </c:pt>
                <c:pt idx="51">
                  <c:v>0.86018764033899553</c:v>
                </c:pt>
                <c:pt idx="52">
                  <c:v>-0.51897086567588224</c:v>
                </c:pt>
                <c:pt idx="53">
                  <c:v>-0.81655213351294009</c:v>
                </c:pt>
                <c:pt idx="54">
                  <c:v>0.5579400557974088</c:v>
                </c:pt>
                <c:pt idx="55">
                  <c:v>0.8770744808941342</c:v>
                </c:pt>
                <c:pt idx="56">
                  <c:v>-0.4924134206475555</c:v>
                </c:pt>
                <c:pt idx="57">
                  <c:v>-0.83302253169498841</c:v>
                </c:pt>
                <c:pt idx="58">
                  <c:v>0.53112434150795096</c:v>
                </c:pt>
                <c:pt idx="59">
                  <c:v>0.89312438683068562</c:v>
                </c:pt>
                <c:pt idx="60">
                  <c:v>-0.4653460307579424</c:v>
                </c:pt>
                <c:pt idx="61">
                  <c:v>-0.84864799890759746</c:v>
                </c:pt>
                <c:pt idx="62">
                  <c:v>0.50381193156315562</c:v>
                </c:pt>
                <c:pt idx="63">
                  <c:v>0.90832157320527407</c:v>
                </c:pt>
                <c:pt idx="64">
                  <c:v>-0.43779531655039217</c:v>
                </c:pt>
                <c:pt idx="65">
                  <c:v>-0.86341316763919784</c:v>
                </c:pt>
                <c:pt idx="66">
                  <c:v>0.47602968748143615</c:v>
                </c:pt>
                <c:pt idx="67">
                  <c:v>0.92265109371684328</c:v>
                </c:pt>
                <c:pt idx="68">
                  <c:v>-0.40978837391349465</c:v>
                </c:pt>
                <c:pt idx="69">
                  <c:v>-0.8773035164743459</c:v>
                </c:pt>
                <c:pt idx="70">
                  <c:v>0.44780493285900574</c:v>
                </c:pt>
                <c:pt idx="71">
                  <c:v>0.9360988554061902</c:v>
                </c:pt>
                <c:pt idx="72">
                  <c:v>-0.38135274743254433</c:v>
                </c:pt>
                <c:pt idx="73">
                  <c:v>-0.89030538437535711</c:v>
                </c:pt>
                <c:pt idx="74">
                  <c:v>0.41916542649739708</c:v>
                </c:pt>
                <c:pt idx="75">
                  <c:v>0.94865163251625217</c:v>
                </c:pt>
                <c:pt idx="76">
                  <c:v>-0.35251640329971884</c:v>
                </c:pt>
                <c:pt idx="77">
                  <c:v>-0.9024059841178631</c:v>
                </c:pt>
                <c:pt idx="78">
                  <c:v>0.39013933510284482</c:v>
                </c:pt>
                <c:pt idx="79">
                  <c:v>0.96029707949956544</c:v>
                </c:pt>
                <c:pt idx="80">
                  <c:v>-0.32330770180948132</c:v>
                </c:pt>
                <c:pt idx="81">
                  <c:v>-0.91359341486691004</c:v>
                </c:pt>
                <c:pt idx="82">
                  <c:v>0.36075520558463853</c:v>
                </c:pt>
                <c:pt idx="83">
                  <c:v>0.97102374315995454</c:v>
                </c:pt>
                <c:pt idx="84">
                  <c:v>-0.29375536946660741</c:v>
                </c:pt>
                <c:pt idx="85">
                  <c:v>-0.92385667388133363</c:v>
                </c:pt>
                <c:pt idx="86">
                  <c:v>0.33104193697939166</c:v>
                </c:pt>
                <c:pt idx="87">
                  <c:v>0.9808210739167077</c:v>
                </c:pt>
                <c:pt idx="88">
                  <c:v>-0.26388847073369032</c:v>
                </c:pt>
                <c:pt idx="89">
                  <c:v>-0.93318566733485953</c:v>
                </c:pt>
                <c:pt idx="90">
                  <c:v>0.30102875202927748</c:v>
                </c:pt>
                <c:pt idx="91">
                  <c:v>0.98967943617994802</c:v>
                </c:pt>
                <c:pt idx="92">
                  <c:v>-0.2337363794468158</c:v>
                </c:pt>
                <c:pt idx="93">
                  <c:v>-0.94157122024329387</c:v>
                </c:pt>
                <c:pt idx="94">
                  <c:v>0.27074516844150059</c:v>
                </c:pt>
                <c:pt idx="95">
                  <c:v>0.99759011782717777</c:v>
                </c:pt>
                <c:pt idx="96">
                  <c:v>-0.20332874992636657</c:v>
                </c:pt>
                <c:pt idx="97">
                  <c:v>-0.94900508548804685</c:v>
                </c:pt>
                <c:pt idx="98">
                  <c:v>0.24022096985800884</c:v>
                </c:pt>
                <c:pt idx="99">
                  <c:v>1.0045453387715757</c:v>
                </c:pt>
                <c:pt idx="100">
                  <c:v>-0.1726954878123898</c:v>
                </c:pt>
                <c:pt idx="101">
                  <c:v>-0.9554799519270768</c:v>
                </c:pt>
                <c:pt idx="102">
                  <c:v>0.20948617656351237</c:v>
                </c:pt>
                <c:pt idx="103">
                  <c:v>1.0105382586136213</c:v>
                </c:pt>
                <c:pt idx="104">
                  <c:v>-0.14186672065263267</c:v>
                </c:pt>
                <c:pt idx="105">
                  <c:v>-0.96098945158537485</c:v>
                </c:pt>
                <c:pt idx="106">
                  <c:v>0.17857101596076619</c:v>
                </c:pt>
                <c:pt idx="107">
                  <c:v>1.015562983368606</c:v>
                </c:pt>
                <c:pt idx="108">
                  <c:v>-0.11087276827233176</c:v>
                </c:pt>
                <c:pt idx="109">
                  <c:v>-0.96552816591778579</c:v>
                </c:pt>
                <c:pt idx="110">
                  <c:v>0.14750589284229348</c:v>
                </c:pt>
                <c:pt idx="111">
                  <c:v>1.0196145712632891</c:v>
                </c:pt>
                <c:pt idx="112">
                  <c:v>-7.9744112955040761E-2</c:v>
                </c:pt>
                <c:pt idx="113">
                  <c:v>-0.96909163113810726</c:v>
                </c:pt>
                <c:pt idx="114">
                  <c:v>0.11632135948736776</c:v>
                </c:pt>
                <c:pt idx="115">
                  <c:v>1.0226890375960975</c:v>
                </c:pt>
                <c:pt idx="116">
                  <c:v>-4.8511369463399859E-2</c:v>
                </c:pt>
                <c:pt idx="117">
                  <c:v>-0.97167634260918656</c:v>
                </c:pt>
                <c:pt idx="118">
                  <c:v>8.5048085614222863E-2</c:v>
                </c:pt>
                <c:pt idx="119">
                  <c:v>1.0247833586560451</c:v>
                </c:pt>
                <c:pt idx="120">
                  <c:v>-1.7205254929894519E-2</c:v>
                </c:pt>
                <c:pt idx="121">
                  <c:v>-0.97327975828969238</c:v>
                </c:pt>
                <c:pt idx="122">
                  <c:v>5.3716828216623186E-2</c:v>
                </c:pt>
                <c:pt idx="123">
                  <c:v>1.0258954746965201</c:v>
                </c:pt>
                <c:pt idx="124">
                  <c:v>1.4143441353206134E-2</c:v>
                </c:pt>
                <c:pt idx="125">
                  <c:v>-0.97390030123420501</c:v>
                </c:pt>
                <c:pt idx="126">
                  <c:v>2.2358401314626703E-2</c:v>
                </c:pt>
                <c:pt idx="127">
                  <c:v>1.0260242919610389</c:v>
                </c:pt>
                <c:pt idx="128">
                  <c:v>4.5503888214879801E-2</c:v>
                </c:pt>
                <c:pt idx="129">
                  <c:v>-0.9735373611441176</c:v>
                </c:pt>
                <c:pt idx="130">
                  <c:v>-8.9963543507649152E-3</c:v>
                </c:pt>
                <c:pt idx="131">
                  <c:v>1.0251696837589392</c:v>
                </c:pt>
                <c:pt idx="132">
                  <c:v>7.6845242927426727E-2</c:v>
                </c:pt>
                <c:pt idx="133">
                  <c:v>-0.97219129496786272</c:v>
                </c:pt>
                <c:pt idx="134">
                  <c:v>-4.0316601649094161E-2</c:v>
                </c:pt>
                <c:pt idx="135">
                  <c:v>1.0233324905899792</c:v>
                </c:pt>
                <c:pt idx="136">
                  <c:v>0.10813668154019564</c:v>
                </c:pt>
                <c:pt idx="137">
                  <c:v>-0.96986342654985624</c:v>
                </c:pt>
                <c:pt idx="138">
                  <c:v>-7.1571537388668643E-2</c:v>
                </c:pt>
                <c:pt idx="139">
                  <c:v>1.0205145193177121</c:v>
                </c:pt>
                <c:pt idx="140">
                  <c:v>0.13934742919455823</c:v>
                </c:pt>
                <c:pt idx="141">
                  <c:v>-0.96655604532850503</c:v>
                </c:pt>
                <c:pt idx="142">
                  <c:v>-0.10273042261111943</c:v>
                </c:pt>
                <c:pt idx="143">
                  <c:v>1.016718541392462</c:v>
                </c:pt>
                <c:pt idx="144">
                  <c:v>0.17044679039074428</c:v>
                </c:pt>
                <c:pt idx="145">
                  <c:v>-0.96227240408457648</c:v>
                </c:pt>
                <c:pt idx="146">
                  <c:v>-0.13376261282292862</c:v>
                </c:pt>
                <c:pt idx="147">
                  <c:v>1.0119482901256109</c:v>
                </c:pt>
                <c:pt idx="148">
                  <c:v>0.20140417917659981</c:v>
                </c:pt>
                <c:pt idx="149">
                  <c:v>-0.95701671574209901</c:v>
                </c:pt>
                <c:pt idx="150">
                  <c:v>-0.16463758813405083</c:v>
                </c:pt>
                <c:pt idx="151">
                  <c:v>1.0062084570179295</c:v>
                </c:pt>
                <c:pt idx="152">
                  <c:v>0.23218914922863337</c:v>
                </c:pt>
                <c:pt idx="153">
                  <c:v>-0.95079414922499894</c:v>
                </c:pt>
                <c:pt idx="154">
                  <c:v>-0.1953249832738489</c:v>
                </c:pt>
                <c:pt idx="155">
                  <c:v>0.99950468714552376</c:v>
                </c:pt>
                <c:pt idx="156">
                  <c:v>0.26277142379560009</c:v>
                </c:pt>
                <c:pt idx="157">
                  <c:v>-0.94361082437350607</c:v>
                </c:pt>
                <c:pt idx="158">
                  <c:v>-0.22579461745524221</c:v>
                </c:pt>
                <c:pt idx="159">
                  <c:v>0.99184357360794473</c:v>
                </c:pt>
                <c:pt idx="160">
                  <c:v>0.29312092547559132</c:v>
                </c:pt>
                <c:pt idx="161">
                  <c:v>-0.93547380592533591</c:v>
                </c:pt>
                <c:pt idx="162">
                  <c:v>-0.25601652405713698</c:v>
                </c:pt>
                <c:pt idx="163">
                  <c:v>0.98323265104396074</c:v>
                </c:pt>
                <c:pt idx="164">
                  <c:v>0.3232078057968143</c:v>
                </c:pt>
                <c:pt idx="165">
                  <c:v>-0.92639109656762053</c:v>
                </c:pt>
                <c:pt idx="166">
                  <c:v>-0.28596098009636645</c:v>
                </c:pt>
                <c:pt idx="167">
                  <c:v>0.9736803882212639</c:v>
                </c:pt>
                <c:pt idx="168">
                  <c:v>0.3530024745732242</c:v>
                </c:pt>
                <c:pt idx="169">
                  <c:v>-0.91637162906625702</c:v>
                </c:pt>
                <c:pt idx="170">
                  <c:v>-0.31559853545998717</c:v>
                </c:pt>
                <c:pt idx="171">
                  <c:v>0.96319617970753724</c:v>
                </c:pt>
                <c:pt idx="172">
                  <c:v>0.3824756290063796</c:v>
                </c:pt>
                <c:pt idx="173">
                  <c:v>-0.90542525748066727</c:v>
                </c:pt>
                <c:pt idx="174">
                  <c:v>-0.34490004186920986</c:v>
                </c:pt>
                <c:pt idx="175">
                  <c:v>0.95179033663097257</c:v>
                </c:pt>
                <c:pt idx="176">
                  <c:v>0.41159828250438124</c:v>
                </c:pt>
                <c:pt idx="177">
                  <c:v>-0.89356274747245756</c:v>
                </c:pt>
                <c:pt idx="178">
                  <c:v>-0.37383668154647881</c:v>
                </c:pt>
                <c:pt idx="179">
                  <c:v>0.93947407653936488</c:v>
                </c:pt>
                <c:pt idx="180">
                  <c:v>0.44034179318996125</c:v>
                </c:pt>
                <c:pt idx="181">
                  <c:v>-0.88079576571737273</c:v>
                </c:pt>
                <c:pt idx="182">
                  <c:v>-0.40237999555755777</c:v>
                </c:pt>
                <c:pt idx="183">
                  <c:v>0.92625951236775184</c:v>
                </c:pt>
                <c:pt idx="184">
                  <c:v>0.46867789206952121</c:v>
                </c:pt>
                <c:pt idx="185">
                  <c:v>-0.86713686843129933</c:v>
                </c:pt>
                <c:pt idx="186">
                  <c:v>-0.4305019118004389</c:v>
                </c:pt>
                <c:pt idx="187">
                  <c:v>0.91215964052544685</c:v>
                </c:pt>
                <c:pt idx="188">
                  <c:v>0.49657871083544225</c:v>
                </c:pt>
                <c:pt idx="189">
                  <c:v>-0.85259948902131721</c:v>
                </c:pt>
                <c:pt idx="190">
                  <c:v>-0.45817477261432199</c:v>
                </c:pt>
                <c:pt idx="191">
                  <c:v>0.89718832811418325</c:v>
                </c:pt>
                <c:pt idx="192">
                  <c:v>0.52401680927432415</c:v>
                </c:pt>
                <c:pt idx="193">
                  <c:v>-0.83719792487405975</c:v>
                </c:pt>
                <c:pt idx="194">
                  <c:v>-0.48537136198047665</c:v>
                </c:pt>
                <c:pt idx="195">
                  <c:v>0.88136029928991022</c:v>
                </c:pt>
                <c:pt idx="196">
                  <c:v>0.55096520225419743</c:v>
                </c:pt>
                <c:pt idx="197">
                  <c:v>-0.82094732329435882</c:v>
                </c:pt>
                <c:pt idx="198">
                  <c:v>-0.51206493228901273</c:v>
                </c:pt>
                <c:pt idx="199">
                  <c:v>0.86469112078182986</c:v>
                </c:pt>
                <c:pt idx="200">
                  <c:v>0.57739738626416615</c:v>
                </c:pt>
                <c:pt idx="201">
                  <c:v>-0.80386366660800079</c:v>
                </c:pt>
                <c:pt idx="202">
                  <c:v>-0.5382292306449229</c:v>
                </c:pt>
                <c:pt idx="203">
                  <c:v>0.84719718658248155</c:v>
                </c:pt>
                <c:pt idx="204">
                  <c:v>0.60328736548042838</c:v>
                </c:pt>
                <c:pt idx="205">
                  <c:v>-0.78596375644324845</c:v>
                </c:pt>
                <c:pt idx="206">
                  <c:v>-0.56383852468757722</c:v>
                </c:pt>
                <c:pt idx="207">
                  <c:v>0.82889570182450556</c:v>
                </c:pt>
                <c:pt idx="208">
                  <c:v>0.62860967733275641</c:v>
                </c:pt>
                <c:pt idx="209">
                  <c:v>-0.76726519720658481</c:v>
                </c:pt>
                <c:pt idx="210">
                  <c:v>-0.58886762789827696</c:v>
                </c:pt>
                <c:pt idx="211">
                  <c:v>0.80980466585951627</c:v>
                </c:pt>
                <c:pt idx="212">
                  <c:v>0.65333941754699509</c:v>
                </c:pt>
                <c:pt idx="213">
                  <c:v>-0.7477863787688962</c:v>
                </c:pt>
                <c:pt idx="214">
                  <c:v>-0.61329192437097713</c:v>
                </c:pt>
                <c:pt idx="215">
                  <c:v>0.7899428545558963</c:v>
                </c:pt>
                <c:pt idx="216">
                  <c:v>0.67745226463801178</c:v>
                </c:pt>
                <c:pt idx="217">
                  <c:v>-0.72754645837933607</c:v>
                </c:pt>
                <c:pt idx="218">
                  <c:v>-0.63708739302181694</c:v>
                </c:pt>
                <c:pt idx="219">
                  <c:v>0.76932980183289201</c:v>
                </c:pt>
                <c:pt idx="220">
                  <c:v>0.70092450382971272</c:v>
                </c:pt>
                <c:pt idx="221">
                  <c:v>-0.70656534182412478</c:v>
                </c:pt>
                <c:pt idx="222">
                  <c:v>-0.66023063121364756</c:v>
                </c:pt>
                <c:pt idx="223">
                  <c:v>0.74798578044917396</c:v>
                </c:pt>
                <c:pt idx="224">
                  <c:v>0.72373305037831992</c:v>
                </c:pt>
                <c:pt idx="225">
                  <c:v>-0.68486366384952124</c:v>
                </c:pt>
                <c:pt idx="226">
                  <c:v>-0.6826988777723626</c:v>
                </c:pt>
                <c:pt idx="227">
                  <c:v>0.72593178206475417</c:v>
                </c:pt>
                <c:pt idx="228">
                  <c:v>0.74585547227601723</c:v>
                </c:pt>
                <c:pt idx="229">
                  <c:v>-0.66246276786769431</c:v>
                </c:pt>
                <c:pt idx="230">
                  <c:v>-0.70447003537215436</c:v>
                </c:pt>
                <c:pt idx="231">
                  <c:v>0.70318949659587016</c:v>
                </c:pt>
                <c:pt idx="232">
                  <c:v>0.76727001231263448</c:v>
                </c:pt>
                <c:pt idx="233">
                  <c:v>-0.63938468496566148</c:v>
                </c:pt>
                <c:pt idx="234">
                  <c:v>-0.72552269226828636</c:v>
                </c:pt>
                <c:pt idx="235">
                  <c:v>0.67978129088309791</c:v>
                </c:pt>
                <c:pt idx="236">
                  <c:v>0.78795560947367604</c:v>
                </c:pt>
                <c:pt idx="237">
                  <c:v>-0.6156521122379065</c:v>
                </c:pt>
                <c:pt idx="238">
                  <c:v>-0.74583614335519466</c:v>
                </c:pt>
                <c:pt idx="239">
                  <c:v>0.65573018669392868</c:v>
                </c:pt>
                <c:pt idx="240">
                  <c:v>0.80789191965364548</c:v>
                </c:pt>
                <c:pt idx="241">
                  <c:v>-0.59128839046398318</c:v>
                </c:pt>
                <c:pt idx="242">
                  <c:v>-0.76539041052982071</c:v>
                </c:pt>
                <c:pt idx="243">
                  <c:v>0.63105983808080568</c:v>
                </c:pt>
                <c:pt idx="244">
                  <c:v>0.82705933566429712</c:v>
                </c:pt>
                <c:pt idx="245">
                  <c:v>-0.56631748115306113</c:v>
                </c:pt>
                <c:pt idx="246">
                  <c:v>-0.78416626233990294</c:v>
                </c:pt>
                <c:pt idx="247">
                  <c:v>0.60579450811773661</c:v>
                </c:pt>
                <c:pt idx="248">
                  <c:v>0.84543900651816828</c:v>
                </c:pt>
                <c:pt idx="249">
                  <c:v>-0.54076394297798935</c:v>
                </c:pt>
                <c:pt idx="250">
                  <c:v>-0.80214523289794315</c:v>
                </c:pt>
                <c:pt idx="251">
                  <c:v>0.57995904503772988</c:v>
                </c:pt>
                <c:pt idx="252">
                  <c:v>0.8630128559682303</c:v>
                </c:pt>
                <c:pt idx="253">
                  <c:v>-0.51465290762205407</c:v>
                </c:pt>
                <c:pt idx="254">
                  <c:v>-0.81930964004224671</c:v>
                </c:pt>
                <c:pt idx="255">
                  <c:v>0.55357885779477201</c:v>
                </c:pt>
                <c:pt idx="256">
                  <c:v>0.8797636002859206</c:v>
                </c:pt>
                <c:pt idx="257">
                  <c:v>-0.48801005506213774</c:v>
                </c:pt>
                <c:pt idx="258">
                  <c:v>-0.83564260272717561</c:v>
                </c:pt>
                <c:pt idx="259">
                  <c:v>0.52667989107434177</c:v>
                </c:pt>
                <c:pt idx="260">
                  <c:v>0.89567476525940537</c:v>
                </c:pt>
                <c:pt idx="261">
                  <c:v>-0.46086158831287821</c:v>
                </c:pt>
                <c:pt idx="262">
                  <c:v>-0.85112805762551014</c:v>
                </c:pt>
                <c:pt idx="263">
                  <c:v>0.49928859977703727</c:v>
                </c:pt>
                <c:pt idx="264">
                  <c:v>0.91073070239585763</c:v>
                </c:pt>
                <c:pt idx="265">
                  <c:v>-0.43323420765594106</c:v>
                </c:pt>
                <c:pt idx="266">
                  <c:v>-0.86575077492661801</c:v>
                </c:pt>
                <c:pt idx="267">
                  <c:v>0.47143192300040998</c:v>
                </c:pt>
                <c:pt idx="268">
                  <c:v>0.92491660431161493</c:v>
                </c:pt>
                <c:pt idx="269">
                  <c:v>-0.40515508438071673</c:v>
                </c:pt>
                <c:pt idx="270">
                  <c:v>-0.8794963733147364</c:v>
                </c:pt>
                <c:pt idx="271">
                  <c:v>0.44313725754459637</c:v>
                </c:pt>
                <c:pt idx="272">
                  <c:v>0.93821851929511269</c:v>
                </c:pt>
                <c:pt idx="273">
                  <c:v>-0.37665183406154468</c:v>
                </c:pt>
                <c:pt idx="274">
                  <c:v>-0.89235133411303047</c:v>
                </c:pt>
                <c:pt idx="275">
                  <c:v>0.41443243096780225</c:v>
                </c:pt>
                <c:pt idx="276">
                  <c:v>0.95062336502827105</c:v>
                </c:pt>
                <c:pt idx="277">
                  <c:v>-0.34775248939803566</c:v>
                </c:pt>
                <c:pt idx="278">
                  <c:v>-0.90430301457898743</c:v>
                </c:pt>
                <c:pt idx="279">
                  <c:v>0.38534567421808719</c:v>
                </c:pt>
                <c:pt idx="280">
                  <c:v>0.96211894145284194</c:v>
                </c:pt>
                <c:pt idx="281">
                  <c:v>-0.31848547264515453</c:v>
                </c:pt>
                <c:pt idx="282">
                  <c:v>-0.91533966033847125</c:v>
                </c:pt>
                <c:pt idx="283">
                  <c:v>0.35590559386868381</c:v>
                </c:pt>
                <c:pt idx="284">
                  <c:v>0.97269394276906029</c:v>
                </c:pt>
                <c:pt idx="285">
                  <c:v>-0.28887956766017897</c:v>
                </c:pt>
                <c:pt idx="286">
                  <c:v>-0.92545041694604757</c:v>
                </c:pt>
                <c:pt idx="287">
                  <c:v>0.3261411439833643</c:v>
                </c:pt>
                <c:pt idx="288">
                  <c:v>0.98233796855481681</c:v>
                </c:pt>
                <c:pt idx="289">
                  <c:v>-0.25896389159402516</c:v>
                </c:pt>
                <c:pt idx="290">
                  <c:v>-0.93462534056023727</c:v>
                </c:pt>
                <c:pt idx="291">
                  <c:v>0.29608159764058012</c:v>
                </c:pt>
                <c:pt idx="292">
                  <c:v>0.99104153399431472</c:v>
                </c:pt>
                <c:pt idx="293">
                  <c:v>-0.22876786625478257</c:v>
                </c:pt>
                <c:pt idx="294">
                  <c:v>-0.94285540772319787</c:v>
                </c:pt>
                <c:pt idx="295">
                  <c:v>0.26575651814359053</c:v>
                </c:pt>
                <c:pt idx="296">
                  <c:v>0.99879607920640878</c:v>
                </c:pt>
                <c:pt idx="297">
                  <c:v>-0.19832118917162045</c:v>
                </c:pt>
                <c:pt idx="298">
                  <c:v>-0.95013252423521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F9E-F342-B9A9-1399AAB3693F}"/>
            </c:ext>
          </c:extLst>
        </c:ser>
        <c:ser>
          <c:idx val="3"/>
          <c:order val="2"/>
          <c:tx>
            <c:strRef>
              <c:f>Ciclos!$L$1</c:f>
              <c:strCache>
                <c:ptCount val="1"/>
                <c:pt idx="0">
                  <c:v>Curva 3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Ciclos!$L$2:$L$300</c:f>
              <c:numCache>
                <c:formatCode>General</c:formatCode>
                <c:ptCount val="299"/>
                <c:pt idx="0">
                  <c:v>0.46927922655679666</c:v>
                </c:pt>
                <c:pt idx="1">
                  <c:v>0.41682735990183511</c:v>
                </c:pt>
                <c:pt idx="2">
                  <c:v>0.36307404621360889</c:v>
                </c:pt>
                <c:pt idx="3">
                  <c:v>0.30819832474030062</c:v>
                </c:pt>
                <c:pt idx="4">
                  <c:v>0.25238297319814801</c:v>
                </c:pt>
                <c:pt idx="5">
                  <c:v>0.19581389898320695</c:v>
                </c:pt>
                <c:pt idx="6">
                  <c:v>0.1386795199589167</c:v>
                </c:pt>
                <c:pt idx="7">
                  <c:v>8.1170136881900751E-2</c:v>
                </c:pt>
                <c:pt idx="8">
                  <c:v>2.3477299556313766E-2</c:v>
                </c:pt>
                <c:pt idx="9">
                  <c:v>-3.4206831172092445E-2</c:v>
                </c:pt>
                <c:pt idx="10">
                  <c:v>-9.1690123457127432E-2</c:v>
                </c:pt>
                <c:pt idx="11">
                  <c:v>-0.14878111439673669</c:v>
                </c:pt>
                <c:pt idx="12">
                  <c:v>-0.20528964774948119</c:v>
                </c:pt>
                <c:pt idx="13">
                  <c:v>-0.26102750729884772</c:v>
                </c:pt>
                <c:pt idx="14">
                  <c:v>-0.31580904375580876</c:v>
                </c:pt>
                <c:pt idx="15">
                  <c:v>-0.3694517931115695</c:v>
                </c:pt>
                <c:pt idx="16">
                  <c:v>-0.42177708438091721</c:v>
                </c:pt>
                <c:pt idx="17">
                  <c:v>-0.47261063471192949</c:v>
                </c:pt>
                <c:pt idx="18">
                  <c:v>-0.52178312987987663</c:v>
                </c:pt>
                <c:pt idx="19">
                  <c:v>-0.56913078823183183</c:v>
                </c:pt>
                <c:pt idx="20">
                  <c:v>-0.6144959062036256</c:v>
                </c:pt>
                <c:pt idx="21">
                  <c:v>-0.65772738359216065</c:v>
                </c:pt>
                <c:pt idx="22">
                  <c:v>-0.69868122683353484</c:v>
                </c:pt>
                <c:pt idx="23">
                  <c:v>-0.73722102861067251</c:v>
                </c:pt>
                <c:pt idx="24">
                  <c:v>-0.7732184221930064</c:v>
                </c:pt>
                <c:pt idx="25">
                  <c:v>-0.80655350899491829</c:v>
                </c:pt>
                <c:pt idx="26">
                  <c:v>-0.8371152579288399</c:v>
                </c:pt>
                <c:pt idx="27">
                  <c:v>-0.86480187522287455</c:v>
                </c:pt>
                <c:pt idx="28">
                  <c:v>-0.88952114347115563</c:v>
                </c:pt>
                <c:pt idx="29">
                  <c:v>-0.9111907287876555</c:v>
                </c:pt>
                <c:pt idx="30">
                  <c:v>-0.9297384550403871</c:v>
                </c:pt>
                <c:pt idx="31">
                  <c:v>-0.9451025442525901</c:v>
                </c:pt>
                <c:pt idx="32">
                  <c:v>-0.95723182237018622</c:v>
                </c:pt>
                <c:pt idx="33">
                  <c:v>-0.96608588971013898</c:v>
                </c:pt>
                <c:pt idx="34">
                  <c:v>-0.97163525552199659</c:v>
                </c:pt>
                <c:pt idx="35">
                  <c:v>-0.97386143621442944</c:v>
                </c:pt>
                <c:pt idx="36">
                  <c:v>-0.97275701691958738</c:v>
                </c:pt>
                <c:pt idx="37">
                  <c:v>-0.96832567619022669</c:v>
                </c:pt>
                <c:pt idx="38">
                  <c:v>-0.960582173747343</c:v>
                </c:pt>
                <c:pt idx="39">
                  <c:v>-0.94955230131912116</c:v>
                </c:pt>
                <c:pt idx="40">
                  <c:v>-0.93527279673494546</c:v>
                </c:pt>
                <c:pt idx="41">
                  <c:v>-0.91779122156060111</c:v>
                </c:pt>
                <c:pt idx="42">
                  <c:v>-0.89716580268223833</c:v>
                </c:pt>
                <c:pt idx="43">
                  <c:v>-0.87346523836673617</c:v>
                </c:pt>
                <c:pt idx="44">
                  <c:v>-0.84676846944444484</c:v>
                </c:pt>
                <c:pt idx="45">
                  <c:v>-0.8171644163764259</c:v>
                </c:pt>
                <c:pt idx="46">
                  <c:v>-0.78475168308196908</c:v>
                </c:pt>
                <c:pt idx="47">
                  <c:v>-0.74963822851285788</c:v>
                </c:pt>
                <c:pt idx="48">
                  <c:v>-0.711941007068286</c:v>
                </c:pt>
                <c:pt idx="49">
                  <c:v>-0.67178557904813119</c:v>
                </c:pt>
                <c:pt idx="50">
                  <c:v>-0.62930569244205004</c:v>
                </c:pt>
                <c:pt idx="51">
                  <c:v>-0.58464283744737167</c:v>
                </c:pt>
                <c:pt idx="52">
                  <c:v>-0.53794577519957532</c:v>
                </c:pt>
                <c:pt idx="53">
                  <c:v>-0.48937004228503178</c:v>
                </c:pt>
                <c:pt idx="54">
                  <c:v>-0.43907743268636651</c:v>
                </c:pt>
                <c:pt idx="55">
                  <c:v>-0.38723545888595556</c:v>
                </c:pt>
                <c:pt idx="56">
                  <c:v>-0.33401679392247391</c:v>
                </c:pt>
                <c:pt idx="57">
                  <c:v>-0.27959869625890266</c:v>
                </c:pt>
                <c:pt idx="58">
                  <c:v>-0.22416241937757997</c:v>
                </c:pt>
                <c:pt idx="59">
                  <c:v>-0.16789260806882417</c:v>
                </c:pt>
                <c:pt idx="60">
                  <c:v>-0.11097668342393135</c:v>
                </c:pt>
                <c:pt idx="61">
                  <c:v>-5.3604218580980786E-2</c:v>
                </c:pt>
                <c:pt idx="62">
                  <c:v>4.0336926972980094E-3</c:v>
                </c:pt>
                <c:pt idx="63">
                  <c:v>6.1745072510489107E-2</c:v>
                </c:pt>
                <c:pt idx="64">
                  <c:v>0.11933769825231527</c:v>
                </c:pt>
                <c:pt idx="65">
                  <c:v>0.1766197428574969</c:v>
                </c:pt>
                <c:pt idx="66">
                  <c:v>0.233400413731182</c:v>
                </c:pt>
                <c:pt idx="67">
                  <c:v>0.28949058823279272</c:v>
                </c:pt>
                <c:pt idx="68">
                  <c:v>0.34470344359765959</c:v>
                </c:pt>
                <c:pt idx="69">
                  <c:v>0.39885507919833973</c:v>
                </c:pt>
                <c:pt idx="70">
                  <c:v>0.45176512907298427</c:v>
                </c:pt>
                <c:pt idx="71">
                  <c:v>0.50325736268060861</c:v>
                </c:pt>
                <c:pt idx="72">
                  <c:v>0.55316027188227868</c:v>
                </c:pt>
                <c:pt idx="73">
                  <c:v>0.60130764219310473</c:v>
                </c:pt>
                <c:pt idx="74">
                  <c:v>0.64753910640238244</c:v>
                </c:pt>
                <c:pt idx="75">
                  <c:v>0.69170067871785845</c:v>
                </c:pt>
                <c:pt idx="76">
                  <c:v>0.73364526765505444</c:v>
                </c:pt>
                <c:pt idx="77">
                  <c:v>0.7732331659633237</c:v>
                </c:pt>
                <c:pt idx="78">
                  <c:v>0.810332515956804</c:v>
                </c:pt>
                <c:pt idx="79">
                  <c:v>0.84481974870038767</c:v>
                </c:pt>
                <c:pt idx="80">
                  <c:v>0.87657999558787036</c:v>
                </c:pt>
                <c:pt idx="81">
                  <c:v>0.90550747094140649</c:v>
                </c:pt>
                <c:pt idx="82">
                  <c:v>0.9315058243579476</c:v>
                </c:pt>
                <c:pt idx="83">
                  <c:v>0.95448846162905576</c:v>
                </c:pt>
                <c:pt idx="84">
                  <c:v>0.97437883316520824</c:v>
                </c:pt>
                <c:pt idx="85">
                  <c:v>0.99111068896391197</c:v>
                </c:pt>
                <c:pt idx="86">
                  <c:v>1.0046282992723865</c:v>
                </c:pt>
                <c:pt idx="87">
                  <c:v>1.014886640209856</c:v>
                </c:pt>
                <c:pt idx="88">
                  <c:v>1.0218515437311697</c:v>
                </c:pt>
                <c:pt idx="89">
                  <c:v>1.0254998114322751</c:v>
                </c:pt>
                <c:pt idx="90">
                  <c:v>1.0258192918184723</c:v>
                </c:pt>
                <c:pt idx="91">
                  <c:v>1.0228089207780957</c:v>
                </c:pt>
                <c:pt idx="92">
                  <c:v>1.0164787251268124</c:v>
                </c:pt>
                <c:pt idx="93">
                  <c:v>1.0068497892107298</c:v>
                </c:pt>
                <c:pt idx="94">
                  <c:v>0.99395418467955587</c:v>
                </c:pt>
                <c:pt idx="95">
                  <c:v>0.97783486366371175</c:v>
                </c:pt>
                <c:pt idx="96">
                  <c:v>0.9585455157112065</c:v>
                </c:pt>
                <c:pt idx="97">
                  <c:v>0.93615038896077707</c:v>
                </c:pt>
                <c:pt idx="98">
                  <c:v>0.91072407614692052</c:v>
                </c:pt>
                <c:pt idx="99">
                  <c:v>0.88235126614959636</c:v>
                </c:pt>
                <c:pt idx="100">
                  <c:v>0.85112646191610419</c:v>
                </c:pt>
                <c:pt idx="101">
                  <c:v>0.81715366569469838</c:v>
                </c:pt>
                <c:pt idx="102">
                  <c:v>0.78054603262832511</c:v>
                </c:pt>
                <c:pt idx="103">
                  <c:v>0.74142549386228773</c:v>
                </c:pt>
                <c:pt idx="104">
                  <c:v>0.69992235042118711</c:v>
                </c:pt>
                <c:pt idx="105">
                  <c:v>0.65617483920781405</c:v>
                </c:pt>
                <c:pt idx="106">
                  <c:v>0.61032867256955659</c:v>
                </c:pt>
                <c:pt idx="107">
                  <c:v>0.56253655296592753</c:v>
                </c:pt>
                <c:pt idx="108">
                  <c:v>0.51295766435370382</c:v>
                </c:pt>
                <c:pt idx="109">
                  <c:v>0.46175714198379225</c:v>
                </c:pt>
                <c:pt idx="110">
                  <c:v>0.40910552237576381</c:v>
                </c:pt>
                <c:pt idx="111">
                  <c:v>0.35517817530207113</c:v>
                </c:pt>
                <c:pt idx="112">
                  <c:v>0.30015471967389018</c:v>
                </c:pt>
                <c:pt idx="113">
                  <c:v>0.24421842527408641</c:v>
                </c:pt>
                <c:pt idx="114">
                  <c:v>0.18755560233003812</c:v>
                </c:pt>
                <c:pt idx="115">
                  <c:v>0.13035498095946027</c:v>
                </c:pt>
                <c:pt idx="116">
                  <c:v>7.2807082556159766E-2</c:v>
                </c:pt>
                <c:pt idx="117">
                  <c:v>1.5103585209500827E-2</c:v>
                </c:pt>
                <c:pt idx="118">
                  <c:v>-4.2563314728817844E-2</c:v>
                </c:pt>
                <c:pt idx="119">
                  <c:v>-0.10000154280419213</c:v>
                </c:pt>
                <c:pt idx="120">
                  <c:v>-0.15701978621251403</c:v>
                </c:pt>
                <c:pt idx="121">
                  <c:v>-0.21342813101672686</c:v>
                </c:pt>
                <c:pt idx="122">
                  <c:v>-0.26903869470406711</c:v>
                </c:pt>
                <c:pt idx="123">
                  <c:v>-0.32366625197714244</c:v>
                </c:pt>
                <c:pt idx="124">
                  <c:v>-0.37712885169446952</c:v>
                </c:pt>
                <c:pt idx="125">
                  <c:v>-0.42924842290557769</c:v>
                </c:pt>
                <c:pt idx="126">
                  <c:v>-0.479851367962153</c:v>
                </c:pt>
                <c:pt idx="127">
                  <c:v>-0.52876914072969705</c:v>
                </c:pt>
                <c:pt idx="128">
                  <c:v>-0.57583880797380382</c:v>
                </c:pt>
                <c:pt idx="129">
                  <c:v>-0.62090359205125012</c:v>
                </c:pt>
                <c:pt idx="130">
                  <c:v>-0.66381339309828358</c:v>
                </c:pt>
                <c:pt idx="131">
                  <c:v>-0.70442528897686085</c:v>
                </c:pt>
                <c:pt idx="132">
                  <c:v>-0.74260401131362308</c:v>
                </c:pt>
                <c:pt idx="133">
                  <c:v>-0.77822239604602406</c:v>
                </c:pt>
                <c:pt idx="134">
                  <c:v>-0.81116180697498486</c:v>
                </c:pt>
                <c:pt idx="135">
                  <c:v>-0.84131253091328517</c:v>
                </c:pt>
                <c:pt idx="136">
                  <c:v>-0.86857414311357917</c:v>
                </c:pt>
                <c:pt idx="137">
                  <c:v>-0.89285584175886956</c:v>
                </c:pt>
                <c:pt idx="138">
                  <c:v>-0.91407675040132785</c:v>
                </c:pt>
                <c:pt idx="139">
                  <c:v>-0.93216618734212564</c:v>
                </c:pt>
                <c:pt idx="140">
                  <c:v>-0.94706390105502825</c:v>
                </c:pt>
                <c:pt idx="141">
                  <c:v>-0.95872027086960954</c:v>
                </c:pt>
                <c:pt idx="142">
                  <c:v>-0.96709647224566964</c:v>
                </c:pt>
                <c:pt idx="143">
                  <c:v>-0.97216460608836064</c:v>
                </c:pt>
                <c:pt idx="144">
                  <c:v>-0.97390779167330221</c:v>
                </c:pt>
                <c:pt idx="145">
                  <c:v>-0.97232022287218067</c:v>
                </c:pt>
                <c:pt idx="146">
                  <c:v>-0.96740718749155286</c:v>
                </c:pt>
                <c:pt idx="147">
                  <c:v>-0.95918504966044671</c:v>
                </c:pt>
                <c:pt idx="148">
                  <c:v>-0.94768119532541517</c:v>
                </c:pt>
                <c:pt idx="149">
                  <c:v>-0.93293394103459348</c:v>
                </c:pt>
                <c:pt idx="150">
                  <c:v>-0.91499240631457213</c:v>
                </c:pt>
                <c:pt idx="151">
                  <c:v>-0.8939163500651669</c:v>
                </c:pt>
                <c:pt idx="152">
                  <c:v>-0.8697759715170249</c:v>
                </c:pt>
                <c:pt idx="153">
                  <c:v>-0.84265167641501049</c:v>
                </c:pt>
                <c:pt idx="154">
                  <c:v>-0.81263380920618011</c:v>
                </c:pt>
                <c:pt idx="155">
                  <c:v>-0.77982235212434281</c:v>
                </c:pt>
                <c:pt idx="156">
                  <c:v>-0.74432659217349073</c:v>
                </c:pt>
                <c:pt idx="157">
                  <c:v>-0.70626475711930536</c:v>
                </c:pt>
                <c:pt idx="158">
                  <c:v>-0.66576362170114856</c:v>
                </c:pt>
                <c:pt idx="159">
                  <c:v>-0.62295808537615438</c:v>
                </c:pt>
                <c:pt idx="160">
                  <c:v>-0.57799072300187138</c:v>
                </c:pt>
                <c:pt idx="161">
                  <c:v>-0.5310113099539876</c:v>
                </c:pt>
                <c:pt idx="162">
                  <c:v>-0.48217632326089688</c:v>
                </c:pt>
                <c:pt idx="163">
                  <c:v>-0.43164842041667256</c:v>
                </c:pt>
                <c:pt idx="164">
                  <c:v>-0.37959589760840778</c:v>
                </c:pt>
                <c:pt idx="165">
                  <c:v>-0.32619212916245305</c:v>
                </c:pt>
                <c:pt idx="166">
                  <c:v>-0.27161499007658074</c:v>
                </c:pt>
                <c:pt idx="167">
                  <c:v>-0.21604626356152828</c:v>
                </c:pt>
                <c:pt idx="168">
                  <c:v>-0.1596710355652162</c:v>
                </c:pt>
                <c:pt idx="169">
                  <c:v>-0.10267707829634928</c:v>
                </c:pt>
                <c:pt idx="170">
                  <c:v>-4.5254224800750364E-2</c:v>
                </c:pt>
                <c:pt idx="171">
                  <c:v>1.2406263326469923E-2</c:v>
                </c:pt>
                <c:pt idx="172">
                  <c:v>7.0112332986894788E-2</c:v>
                </c:pt>
                <c:pt idx="173">
                  <c:v>0.12767177926107062</c:v>
                </c:pt>
                <c:pt idx="174">
                  <c:v>0.18489288559648198</c:v>
                </c:pt>
                <c:pt idx="175">
                  <c:v>0.24158506236886806</c:v>
                </c:pt>
                <c:pt idx="176">
                  <c:v>0.29755948169003266</c:v>
                </c:pt>
                <c:pt idx="177">
                  <c:v>0.35262970634773799</c:v>
                </c:pt>
                <c:pt idx="178">
                  <c:v>0.40661231078281984</c:v>
                </c:pt>
                <c:pt idx="179">
                  <c:v>0.45932749203524281</c:v>
                </c:pt>
                <c:pt idx="180">
                  <c:v>0.51059966862413075</c:v>
                </c:pt>
                <c:pt idx="181">
                  <c:v>0.56025806536709177</c:v>
                </c:pt>
                <c:pt idx="182">
                  <c:v>0.60813728219092744</c:v>
                </c:pt>
                <c:pt idx="183">
                  <c:v>0.65407784503914435</c:v>
                </c:pt>
                <c:pt idx="184">
                  <c:v>0.69792673704135455</c:v>
                </c:pt>
                <c:pt idx="185">
                  <c:v>0.73953790817535625</c:v>
                </c:pt>
                <c:pt idx="186">
                  <c:v>0.77877276172431775</c:v>
                </c:pt>
                <c:pt idx="187">
                  <c:v>0.81550061590883105</c:v>
                </c:pt>
                <c:pt idx="188">
                  <c:v>0.84959913915620844</c:v>
                </c:pt>
                <c:pt idx="189">
                  <c:v>0.88095475755727981</c:v>
                </c:pt>
                <c:pt idx="190">
                  <c:v>0.90946303315353516</c:v>
                </c:pt>
                <c:pt idx="191">
                  <c:v>0.93502901179462261</c:v>
                </c:pt>
                <c:pt idx="192">
                  <c:v>0.95756753940759654</c:v>
                </c:pt>
                <c:pt idx="193">
                  <c:v>0.97700354562447111</c:v>
                </c:pt>
                <c:pt idx="194">
                  <c:v>0.99327229382340809</c:v>
                </c:pt>
                <c:pt idx="195">
                  <c:v>1.0063195967507013</c:v>
                </c:pt>
                <c:pt idx="196">
                  <c:v>1.0161019970053708</c:v>
                </c:pt>
                <c:pt idx="197">
                  <c:v>1.0225869117852255</c:v>
                </c:pt>
                <c:pt idx="198">
                  <c:v>1.0257527414122727</c:v>
                </c:pt>
                <c:pt idx="199">
                  <c:v>1.0255889412760051</c:v>
                </c:pt>
                <c:pt idx="200">
                  <c:v>1.0220960569549411</c:v>
                </c:pt>
                <c:pt idx="201">
                  <c:v>1.0152857223994356</c:v>
                </c:pt>
                <c:pt idx="202">
                  <c:v>1.0051806211818124</c:v>
                </c:pt>
                <c:pt idx="203">
                  <c:v>0.99181441094288758</c:v>
                </c:pt>
                <c:pt idx="204">
                  <c:v>0.97523161128653413</c:v>
                </c:pt>
                <c:pt idx="205">
                  <c:v>0.95548745549568026</c:v>
                </c:pt>
                <c:pt idx="206">
                  <c:v>0.93264770656364127</c:v>
                </c:pt>
                <c:pt idx="207">
                  <c:v>0.90678843815354571</c:v>
                </c:pt>
                <c:pt idx="208">
                  <c:v>0.87799578121541255</c:v>
                </c:pt>
                <c:pt idx="209">
                  <c:v>0.84636563710485557</c:v>
                </c:pt>
                <c:pt idx="210">
                  <c:v>0.81200335815893077</c:v>
                </c:pt>
                <c:pt idx="211">
                  <c:v>0.7750233967930541</c:v>
                </c:pt>
                <c:pt idx="212">
                  <c:v>0.73554892428777796</c:v>
                </c:pt>
                <c:pt idx="213">
                  <c:v>0.69371142053512613</c:v>
                </c:pt>
                <c:pt idx="214">
                  <c:v>0.64965023611097683</c:v>
                </c:pt>
                <c:pt idx="215">
                  <c:v>0.60351212813209498</c:v>
                </c:pt>
                <c:pt idx="216">
                  <c:v>0.55545077144377275</c:v>
                </c:pt>
                <c:pt idx="217">
                  <c:v>0.50562624676620804</c:v>
                </c:pt>
                <c:pt idx="218">
                  <c:v>0.45420450750445401</c:v>
                </c:pt>
                <c:pt idx="219">
                  <c:v>0.40135682699787967</c:v>
                </c:pt>
                <c:pt idx="220">
                  <c:v>0.34725922805023596</c:v>
                </c:pt>
                <c:pt idx="221">
                  <c:v>0.29209189664038387</c:v>
                </c:pt>
                <c:pt idx="222">
                  <c:v>0.23603858176652062</c:v>
                </c:pt>
                <c:pt idx="223">
                  <c:v>0.17928598342283641</c:v>
                </c:pt>
                <c:pt idx="224">
                  <c:v>0.12202313074711899</c:v>
                </c:pt>
                <c:pt idx="225">
                  <c:v>6.4440752410563351E-2</c:v>
                </c:pt>
                <c:pt idx="226">
                  <c:v>6.7306413468218307E-3</c:v>
                </c:pt>
                <c:pt idx="227">
                  <c:v>-5.0914984063719679E-2</c:v>
                </c:pt>
                <c:pt idx="228">
                  <c:v>-0.10830412022674288</c:v>
                </c:pt>
                <c:pt idx="229">
                  <c:v>-0.16524561785139796</c:v>
                </c:pt>
                <c:pt idx="230">
                  <c:v>-0.22154981862221104</c:v>
                </c:pt>
                <c:pt idx="231">
                  <c:v>-0.27702918690493022</c:v>
                </c:pt>
                <c:pt idx="232">
                  <c:v>-0.33149893438223338</c:v>
                </c:pt>
                <c:pt idx="233">
                  <c:v>-0.38477763553878142</c:v>
                </c:pt>
                <c:pt idx="234">
                  <c:v>-0.43668783194560351</c:v>
                </c:pt>
                <c:pt idx="235">
                  <c:v>-0.48705662333106292</c:v>
                </c:pt>
                <c:pt idx="236">
                  <c:v>-0.5357162434697379</c:v>
                </c:pt>
                <c:pt idx="237">
                  <c:v>-0.58250461897101125</c:v>
                </c:pt>
                <c:pt idx="238">
                  <c:v>-0.6272659091062095</c:v>
                </c:pt>
                <c:pt idx="239">
                  <c:v>-0.66985102487628334</c:v>
                </c:pt>
                <c:pt idx="240">
                  <c:v>-0.71011812559108733</c:v>
                </c:pt>
                <c:pt idx="241">
                  <c:v>-0.74793309130630337</c:v>
                </c:pt>
                <c:pt idx="242">
                  <c:v>-0.78316996954445528</c:v>
                </c:pt>
                <c:pt idx="243">
                  <c:v>-0.81571139481204857</c:v>
                </c:pt>
                <c:pt idx="244">
                  <c:v>-0.84544897951555287</c:v>
                </c:pt>
                <c:pt idx="245">
                  <c:v>-0.87228367497419534</c:v>
                </c:pt>
                <c:pt idx="246">
                  <c:v>-0.89612610132708026</c:v>
                </c:pt>
                <c:pt idx="247">
                  <c:v>-0.91689684523582626</c:v>
                </c:pt>
                <c:pt idx="248">
                  <c:v>-0.93452672439112838</c:v>
                </c:pt>
                <c:pt idx="249">
                  <c:v>-0.94895701794225396</c:v>
                </c:pt>
                <c:pt idx="250">
                  <c:v>-0.96013966208194812</c:v>
                </c:pt>
                <c:pt idx="251">
                  <c:v>-0.96803741013531452</c:v>
                </c:pt>
                <c:pt idx="252">
                  <c:v>-0.97262395661945811</c:v>
                </c:pt>
                <c:pt idx="253">
                  <c:v>-0.97388402486066472</c:v>
                </c:pt>
                <c:pt idx="254">
                  <c:v>-0.97181341787729536</c:v>
                </c:pt>
                <c:pt idx="255">
                  <c:v>-0.96641903235891513</c:v>
                </c:pt>
                <c:pt idx="256">
                  <c:v>-0.95771883569509164</c:v>
                </c:pt>
                <c:pt idx="257">
                  <c:v>-0.9457418061303815</c:v>
                </c:pt>
                <c:pt idx="258">
                  <c:v>-0.93052783624482482</c:v>
                </c:pt>
                <c:pt idx="259">
                  <c:v>-0.91212760008143934</c:v>
                </c:pt>
                <c:pt idx="260">
                  <c:v>-0.89060238436327477</c:v>
                </c:pt>
                <c:pt idx="261">
                  <c:v>-0.86602388436221078</c:v>
                </c:pt>
                <c:pt idx="262">
                  <c:v>-0.83847396509939054</c:v>
                </c:pt>
                <c:pt idx="263">
                  <c:v>-0.80804438867269734</c:v>
                </c:pt>
                <c:pt idx="264">
                  <c:v>-0.77483650861947373</c:v>
                </c:pt>
                <c:pt idx="265">
                  <c:v>-0.73896093233246352</c:v>
                </c:pt>
                <c:pt idx="266">
                  <c:v>-0.7005371526534232</c:v>
                </c:pt>
                <c:pt idx="267">
                  <c:v>-0.65969314987146133</c:v>
                </c:pt>
                <c:pt idx="268">
                  <c:v>-0.61656496545172679</c:v>
                </c:pt>
                <c:pt idx="269">
                  <c:v>-0.57129624891429664</c:v>
                </c:pt>
                <c:pt idx="270">
                  <c:v>-0.52403777937248108</c:v>
                </c:pt>
                <c:pt idx="271">
                  <c:v>-0.47494696332415642</c:v>
                </c:pt>
                <c:pt idx="272">
                  <c:v>-0.42418731036891655</c:v>
                </c:pt>
                <c:pt idx="273">
                  <c:v>-0.37192788859725506</c:v>
                </c:pt>
                <c:pt idx="274">
                  <c:v>-0.31834276146578255</c:v>
                </c:pt>
                <c:pt idx="275">
                  <c:v>-0.26361040803405805</c:v>
                </c:pt>
                <c:pt idx="276">
                  <c:v>-0.20791312849414739</c:v>
                </c:pt>
                <c:pt idx="277">
                  <c:v>-0.15143643697291703</c:v>
                </c:pt>
                <c:pt idx="278">
                  <c:v>-9.4368443629459925E-2</c:v>
                </c:pt>
                <c:pt idx="279">
                  <c:v>-3.6899228105801582E-2</c:v>
                </c:pt>
                <c:pt idx="280">
                  <c:v>2.077979358228392E-2</c:v>
                </c:pt>
                <c:pt idx="281">
                  <c:v>7.8476506605573884E-2</c:v>
                </c:pt>
                <c:pt idx="282">
                  <c:v>0.1359987372093103</c:v>
                </c:pt>
                <c:pt idx="283">
                  <c:v>0.19315489279734799</c:v>
                </c:pt>
                <c:pt idx="284">
                  <c:v>0.24975460008060443</c:v>
                </c:pt>
                <c:pt idx="285">
                  <c:v>0.3056093391643252</c:v>
                </c:pt>
                <c:pt idx="286">
                  <c:v>0.36053307146211089</c:v>
                </c:pt>
                <c:pt idx="287">
                  <c:v>0.41434285934530801</c:v>
                </c:pt>
                <c:pt idx="288">
                  <c:v>0.46685947546389306</c:v>
                </c:pt>
                <c:pt idx="289">
                  <c:v>0.51790799970928358</c:v>
                </c:pt>
                <c:pt idx="290">
                  <c:v>0.56731840183079374</c:v>
                </c:pt>
                <c:pt idx="291">
                  <c:v>0.61492610776514056</c:v>
                </c:pt>
                <c:pt idx="292">
                  <c:v>0.66057254779274366</c:v>
                </c:pt>
                <c:pt idx="293">
                  <c:v>0.70410568469498525</c:v>
                </c:pt>
                <c:pt idx="294">
                  <c:v>0.74538052015329581</c:v>
                </c:pt>
                <c:pt idx="295">
                  <c:v>0.78425957770339527</c:v>
                </c:pt>
                <c:pt idx="296">
                  <c:v>0.82061336063603685</c:v>
                </c:pt>
                <c:pt idx="297">
                  <c:v>0.85432078331912598</c:v>
                </c:pt>
                <c:pt idx="298">
                  <c:v>0.88526957450460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F9E-F342-B9A9-1399AAB3693F}"/>
            </c:ext>
          </c:extLst>
        </c:ser>
        <c:ser>
          <c:idx val="0"/>
          <c:order val="3"/>
          <c:tx>
            <c:strRef>
              <c:f>Ciclos!$M$1</c:f>
              <c:strCache>
                <c:ptCount val="1"/>
                <c:pt idx="0">
                  <c:v>Curva Final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Ciclos!$M$2:$M$300</c:f>
              <c:numCache>
                <c:formatCode>General</c:formatCode>
                <c:ptCount val="299"/>
                <c:pt idx="0">
                  <c:v>0.29541318452119236</c:v>
                </c:pt>
                <c:pt idx="1">
                  <c:v>-0.79000520325547119</c:v>
                </c:pt>
                <c:pt idx="2">
                  <c:v>0.43069005751088135</c:v>
                </c:pt>
                <c:pt idx="3">
                  <c:v>1.3988214779067831</c:v>
                </c:pt>
                <c:pt idx="4">
                  <c:v>0.43252380042517419</c:v>
                </c:pt>
                <c:pt idx="5">
                  <c:v>-0.53091659484900333</c:v>
                </c:pt>
                <c:pt idx="6">
                  <c:v>-2.0548455334142846E-3</c:v>
                </c:pt>
                <c:pt idx="7">
                  <c:v>0.63648856973561796</c:v>
                </c:pt>
                <c:pt idx="8">
                  <c:v>0.25044911739452075</c:v>
                </c:pt>
                <c:pt idx="9">
                  <c:v>-0.21718026053210099</c:v>
                </c:pt>
                <c:pt idx="10">
                  <c:v>-0.11537485132089484</c:v>
                </c:pt>
                <c:pt idx="11">
                  <c:v>-9.8241181480194117E-2</c:v>
                </c:pt>
                <c:pt idx="12">
                  <c:v>-0.2479111704032568</c:v>
                </c:pt>
                <c:pt idx="13">
                  <c:v>-2.2356906917370134E-2</c:v>
                </c:pt>
                <c:pt idx="14">
                  <c:v>5.8553911624581623E-2</c:v>
                </c:pt>
                <c:pt idx="15">
                  <c:v>-0.62022302532437523</c:v>
                </c:pt>
                <c:pt idx="16">
                  <c:v>-0.95606795807262834</c:v>
                </c:pt>
                <c:pt idx="17">
                  <c:v>-8.0100276577238783E-2</c:v>
                </c:pt>
                <c:pt idx="18">
                  <c:v>0.39519982829028921</c:v>
                </c:pt>
                <c:pt idx="19">
                  <c:v>-0.81145515929154033</c:v>
                </c:pt>
                <c:pt idx="20">
                  <c:v>-1.6954066696381491</c:v>
                </c:pt>
                <c:pt idx="21">
                  <c:v>-0.43720651052356085</c:v>
                </c:pt>
                <c:pt idx="22">
                  <c:v>0.72160646717329191</c:v>
                </c:pt>
                <c:pt idx="23">
                  <c:v>-0.65642170793322685</c:v>
                </c:pt>
                <c:pt idx="24">
                  <c:v>-2.2703853065514248</c:v>
                </c:pt>
                <c:pt idx="25">
                  <c:v>-1.0352519123592132</c:v>
                </c:pt>
                <c:pt idx="26">
                  <c:v>0.87587526936333915</c:v>
                </c:pt>
                <c:pt idx="27">
                  <c:v>-0.24426910889626452</c:v>
                </c:pt>
                <c:pt idx="28">
                  <c:v>-2.5296061224012254</c:v>
                </c:pt>
                <c:pt idx="29">
                  <c:v>-1.7269790814497301</c:v>
                </c:pt>
                <c:pt idx="30">
                  <c:v>0.76261499264423049</c:v>
                </c:pt>
                <c:pt idx="31">
                  <c:v>0.26274106579741041</c:v>
                </c:pt>
                <c:pt idx="32">
                  <c:v>-2.412963849901776</c:v>
                </c:pt>
                <c:pt idx="33">
                  <c:v>-2.3222224474970758</c:v>
                </c:pt>
                <c:pt idx="34">
                  <c:v>0.38611227185576646</c:v>
                </c:pt>
                <c:pt idx="35">
                  <c:v>0.68407030683736203</c:v>
                </c:pt>
                <c:pt idx="36">
                  <c:v>-1.9695945055805646</c:v>
                </c:pt>
                <c:pt idx="37">
                  <c:v>-2.6484889437685415</c:v>
                </c:pt>
                <c:pt idx="38">
                  <c:v>-0.1497166025509683</c:v>
                </c:pt>
                <c:pt idx="39">
                  <c:v>0.88102437897591979</c:v>
                </c:pt>
                <c:pt idx="40">
                  <c:v>-1.3408524217192175</c:v>
                </c:pt>
                <c:pt idx="41">
                  <c:v>-2.6064892604551031</c:v>
                </c:pt>
                <c:pt idx="42">
                  <c:v>-0.67464830016045618</c:v>
                </c:pt>
                <c:pt idx="43">
                  <c:v>0.8024605742997194</c:v>
                </c:pt>
                <c:pt idx="44">
                  <c:v>-0.71392722889981275</c:v>
                </c:pt>
                <c:pt idx="45">
                  <c:v>-2.2025259007687312</c:v>
                </c:pt>
                <c:pt idx="46">
                  <c:v>-1.0078988377887907</c:v>
                </c:pt>
                <c:pt idx="47">
                  <c:v>0.50113122713892466</c:v>
                </c:pt>
                <c:pt idx="48">
                  <c:v>-0.26126107302748403</c:v>
                </c:pt>
                <c:pt idx="49">
                  <c:v>-1.5471620855485386</c:v>
                </c:pt>
                <c:pt idx="50">
                  <c:v>-1.0180788962173142</c:v>
                </c:pt>
                <c:pt idx="51">
                  <c:v>0.11534455962466772</c:v>
                </c:pt>
                <c:pt idx="52">
                  <c:v>-8.5523046205698061E-2</c:v>
                </c:pt>
                <c:pt idx="53">
                  <c:v>-0.82056730776804798</c:v>
                </c:pt>
                <c:pt idx="54">
                  <c:v>-0.66772828209776169</c:v>
                </c:pt>
                <c:pt idx="55">
                  <c:v>-0.17800909634613238</c:v>
                </c:pt>
                <c:pt idx="56">
                  <c:v>-0.18804356371734454</c:v>
                </c:pt>
                <c:pt idx="57">
                  <c:v>-0.21577989435401912</c:v>
                </c:pt>
                <c:pt idx="58">
                  <c:v>-2.7798335247918027E-2</c:v>
                </c:pt>
                <c:pt idx="59">
                  <c:v>-0.22362903347308855</c:v>
                </c:pt>
                <c:pt idx="60">
                  <c:v>-0.47091389814055479</c:v>
                </c:pt>
                <c:pt idx="61">
                  <c:v>0.12169541017478654</c:v>
                </c:pt>
                <c:pt idx="62">
                  <c:v>0.74276730238157318</c:v>
                </c:pt>
                <c:pt idx="63">
                  <c:v>5.8604871547322857E-2</c:v>
                </c:pt>
                <c:pt idx="64">
                  <c:v>-0.77193113047516548</c:v>
                </c:pt>
                <c:pt idx="65">
                  <c:v>0.13836840266592107</c:v>
                </c:pt>
                <c:pt idx="66">
                  <c:v>1.4458313323376697</c:v>
                </c:pt>
                <c:pt idx="67">
                  <c:v>0.64427644409830687</c:v>
                </c:pt>
                <c:pt idx="68">
                  <c:v>-0.92081866133275481</c:v>
                </c:pt>
                <c:pt idx="69">
                  <c:v>-0.11304261475304977</c:v>
                </c:pt>
                <c:pt idx="70">
                  <c:v>1.9054691587732953</c:v>
                </c:pt>
                <c:pt idx="71">
                  <c:v>1.4090690699856201</c:v>
                </c:pt>
                <c:pt idx="72">
                  <c:v>-0.79818927073994372</c:v>
                </c:pt>
                <c:pt idx="73">
                  <c:v>-0.49416540938724962</c:v>
                </c:pt>
                <c:pt idx="74">
                  <c:v>2.0221039103616709</c:v>
                </c:pt>
                <c:pt idx="75">
                  <c:v>2.166056001399943</c:v>
                </c:pt>
                <c:pt idx="76">
                  <c:v>-0.3778164161269324</c:v>
                </c:pt>
                <c:pt idx="77">
                  <c:v>-0.82938661507958356</c:v>
                </c:pt>
                <c:pt idx="78">
                  <c:v>1.8018667379261437</c:v>
                </c:pt>
                <c:pt idx="79">
                  <c:v>2.7236418403958034</c:v>
                </c:pt>
                <c:pt idx="80">
                  <c:v>0.26176533077184549</c:v>
                </c:pt>
                <c:pt idx="81">
                  <c:v>-0.9661403115614543</c:v>
                </c:pt>
                <c:pt idx="82">
                  <c:v>1.3517617563826576</c:v>
                </c:pt>
                <c:pt idx="83">
                  <c:v>2.9453966474571986</c:v>
                </c:pt>
                <c:pt idx="84">
                  <c:v>0.96027991776033494</c:v>
                </c:pt>
                <c:pt idx="85">
                  <c:v>-0.82722664793699618</c:v>
                </c:pt>
                <c:pt idx="86">
                  <c:v>0.84236553231922529</c:v>
                </c:pt>
                <c:pt idx="87">
                  <c:v>2.7923864974684189</c:v>
                </c:pt>
                <c:pt idx="88">
                  <c:v>1.5259705332476048</c:v>
                </c:pt>
                <c:pt idx="89">
                  <c:v>-0.43794121431145294</c:v>
                </c:pt>
                <c:pt idx="90">
                  <c:v>0.45036857501416983</c:v>
                </c:pt>
                <c:pt idx="91">
                  <c:v>2.3342936159793242</c:v>
                </c:pt>
                <c:pt idx="92">
                  <c:v>1.7967967772850595</c:v>
                </c:pt>
                <c:pt idx="93">
                  <c:v>8.0946975759344175E-2</c:v>
                </c:pt>
                <c:pt idx="94">
                  <c:v>0.29981766997277814</c:v>
                </c:pt>
                <c:pt idx="95">
                  <c:v>1.7257788348498728</c:v>
                </c:pt>
                <c:pt idx="96">
                  <c:v>1.6926571150192817</c:v>
                </c:pt>
                <c:pt idx="97">
                  <c:v>0.55214149872786378</c:v>
                </c:pt>
                <c:pt idx="98">
                  <c:v>0.42130517178519628</c:v>
                </c:pt>
                <c:pt idx="99">
                  <c:v>1.1558527365737667</c:v>
                </c:pt>
                <c:pt idx="100">
                  <c:v>1.2416177480868538</c:v>
                </c:pt>
                <c:pt idx="101">
                  <c:v>0.79999555601328709</c:v>
                </c:pt>
                <c:pt idx="102">
                  <c:v>0.74245002989761888</c:v>
                </c:pt>
                <c:pt idx="103">
                  <c:v>0.78679658193416091</c:v>
                </c:pt>
                <c:pt idx="104">
                  <c:v>0.57157762988116834</c:v>
                </c:pt>
                <c:pt idx="105">
                  <c:v>0.70890549524613578</c:v>
                </c:pt>
                <c:pt idx="106">
                  <c:v>1.112754812504424</c:v>
                </c:pt>
                <c:pt idx="107">
                  <c:v>0.70254632479435297</c:v>
                </c:pt>
                <c:pt idx="108">
                  <c:v>-0.12995285475890983</c:v>
                </c:pt>
                <c:pt idx="109">
                  <c:v>0.26279548294298449</c:v>
                </c:pt>
                <c:pt idx="110">
                  <c:v>1.3546564912372872</c:v>
                </c:pt>
                <c:pt idx="111">
                  <c:v>0.8833235362163383</c:v>
                </c:pt>
                <c:pt idx="112">
                  <c:v>-0.67490631903899589</c:v>
                </c:pt>
                <c:pt idx="113">
                  <c:v>-0.44729373045131582</c:v>
                </c:pt>
                <c:pt idx="114">
                  <c:v>1.3239979043716601</c:v>
                </c:pt>
                <c:pt idx="115">
                  <c:v>1.2146900170025647</c:v>
                </c:pt>
                <c:pt idx="116">
                  <c:v>-0.93337567071033245</c:v>
                </c:pt>
                <c:pt idx="117">
                  <c:v>-1.2501143993282959</c:v>
                </c:pt>
                <c:pt idx="118">
                  <c:v>0.96003925116059796</c:v>
                </c:pt>
                <c:pt idx="119">
                  <c:v>1.527931124068612</c:v>
                </c:pt>
                <c:pt idx="120">
                  <c:v>-0.87296168719166201</c:v>
                </c:pt>
                <c:pt idx="121">
                  <c:v>-1.9469810387414102</c:v>
                </c:pt>
                <c:pt idx="122">
                  <c:v>0.30852122809514565</c:v>
                </c:pt>
                <c:pt idx="123">
                  <c:v>1.6584191905662369</c:v>
                </c:pt>
                <c:pt idx="124">
                  <c:v>-0.56606418556508431</c:v>
                </c:pt>
                <c:pt idx="125">
                  <c:v>-2.3733329066852664</c:v>
                </c:pt>
                <c:pt idx="126">
                  <c:v>-0.48992311801073951</c:v>
                </c:pt>
                <c:pt idx="127">
                  <c:v>1.5027228068481369</c:v>
                </c:pt>
                <c:pt idx="128">
                  <c:v>-0.16291067995342434</c:v>
                </c:pt>
                <c:pt idx="129">
                  <c:v>-2.449160390724515</c:v>
                </c:pt>
                <c:pt idx="130">
                  <c:v>-1.242400508115538</c:v>
                </c:pt>
                <c:pt idx="131">
                  <c:v>1.0556330584069551</c:v>
                </c:pt>
                <c:pt idx="132">
                  <c:v>0.16069180232734481</c:v>
                </c:pt>
                <c:pt idx="133">
                  <c:v>-2.202002489189768</c:v>
                </c:pt>
                <c:pt idx="134">
                  <c:v>-1.7636846828879718</c:v>
                </c:pt>
                <c:pt idx="135">
                  <c:v>0.41484193675236036</c:v>
                </c:pt>
                <c:pt idx="136">
                  <c:v>0.26364834185543251</c:v>
                </c:pt>
                <c:pt idx="137">
                  <c:v>-1.7551708506234278</c:v>
                </c:pt>
                <c:pt idx="138">
                  <c:v>-1.9340294294850553</c:v>
                </c:pt>
                <c:pt idx="139">
                  <c:v>-0.2484130140334091</c:v>
                </c:pt>
                <c:pt idx="140">
                  <c:v>8.8067342878714316E-2</c:v>
                </c:pt>
                <c:pt idx="141">
                  <c:v>-1.2851939532425063</c:v>
                </c:pt>
                <c:pt idx="142">
                  <c:v>-1.7361278286873372</c:v>
                </c:pt>
                <c:pt idx="143">
                  <c:v>-0.7432859062050462</c:v>
                </c:pt>
                <c:pt idx="144">
                  <c:v>-0.32001396934019322</c:v>
                </c:pt>
                <c:pt idx="145">
                  <c:v>-0.96250101605217064</c:v>
                </c:pt>
                <c:pt idx="146">
                  <c:v>-1.2592606434537166</c:v>
                </c:pt>
                <c:pt idx="147">
                  <c:v>-0.92033155584917059</c:v>
                </c:pt>
                <c:pt idx="148">
                  <c:v>-0.82453558874487443</c:v>
                </c:pt>
                <c:pt idx="149">
                  <c:v>-0.89480612219307099</c:v>
                </c:pt>
                <c:pt idx="150">
                  <c:v>-0.66935830989620348</c:v>
                </c:pt>
                <c:pt idx="151">
                  <c:v>-0.71973128231876737</c:v>
                </c:pt>
                <c:pt idx="152">
                  <c:v>-1.2434711583863118</c:v>
                </c:pt>
                <c:pt idx="153">
                  <c:v>-1.0917335964470292</c:v>
                </c:pt>
                <c:pt idx="154">
                  <c:v>-0.15479490511633698</c:v>
                </c:pt>
                <c:pt idx="155">
                  <c:v>-0.19101610494538446</c:v>
                </c:pt>
                <c:pt idx="156">
                  <c:v>-1.4086669740367432</c:v>
                </c:pt>
                <c:pt idx="157">
                  <c:v>-1.4622481879141254</c:v>
                </c:pt>
                <c:pt idx="158">
                  <c:v>0.13438239227421778</c:v>
                </c:pt>
                <c:pt idx="159">
                  <c:v>0.52216410249474554</c:v>
                </c:pt>
                <c:pt idx="160">
                  <c:v>-1.2219003964581563</c:v>
                </c:pt>
                <c:pt idx="161">
                  <c:v>-1.8456989965097903</c:v>
                </c:pt>
                <c:pt idx="162">
                  <c:v>0.13398153443786143</c:v>
                </c:pt>
                <c:pt idx="163">
                  <c:v>1.2273015035399792</c:v>
                </c:pt>
                <c:pt idx="164">
                  <c:v>-0.68878940732451532</c:v>
                </c:pt>
                <c:pt idx="165">
                  <c:v>-2.0662688867882801</c:v>
                </c:pt>
                <c:pt idx="166">
                  <c:v>-0.11549197580752413</c:v>
                </c:pt>
                <c:pt idx="167">
                  <c:v>1.7436272756646465</c:v>
                </c:pt>
                <c:pt idx="168">
                  <c:v>8.0617939199211425E-2</c:v>
                </c:pt>
                <c:pt idx="169">
                  <c:v>-1.9929415653789171</c:v>
                </c:pt>
                <c:pt idx="170">
                  <c:v>-0.48471913005481765</c:v>
                </c:pt>
                <c:pt idx="171">
                  <c:v>1.9583750134538529</c:v>
                </c:pt>
                <c:pt idx="172">
                  <c:v>0.90489482901427232</c:v>
                </c:pt>
                <c:pt idx="173">
                  <c:v>-1.5852665306280707</c:v>
                </c:pt>
                <c:pt idx="174">
                  <c:v>-0.80084889888212041</c:v>
                </c:pt>
                <c:pt idx="175">
                  <c:v>1.860482746619422</c:v>
                </c:pt>
                <c:pt idx="176">
                  <c:v>1.5872863109210125</c:v>
                </c:pt>
                <c:pt idx="177">
                  <c:v>-0.9098176302245089</c:v>
                </c:pt>
                <c:pt idx="178">
                  <c:v>-0.90722637634439773</c:v>
                </c:pt>
                <c:pt idx="179">
                  <c:v>1.540892847182201</c:v>
                </c:pt>
                <c:pt idx="180">
                  <c:v>1.976622966761032</c:v>
                </c:pt>
                <c:pt idx="181">
                  <c:v>-0.121797798288385</c:v>
                </c:pt>
                <c:pt idx="182">
                  <c:v>-0.71788646702581471</c:v>
                </c:pt>
                <c:pt idx="183">
                  <c:v>1.1595278678598846</c:v>
                </c:pt>
                <c:pt idx="184">
                  <c:v>2.0133807272219428</c:v>
                </c:pt>
                <c:pt idx="185">
                  <c:v>0.58237973590552738</c:v>
                </c:pt>
                <c:pt idx="186">
                  <c:v>-0.24883861421883735</c:v>
                </c:pt>
                <c:pt idx="187">
                  <c:v>0.8899042934695004</c:v>
                </c:pt>
                <c:pt idx="188">
                  <c:v>1.7460192845953362</c:v>
                </c:pt>
                <c:pt idx="189">
                  <c:v>1.0262204650334494</c:v>
                </c:pt>
                <c:pt idx="190">
                  <c:v>0.38424557521662028</c:v>
                </c:pt>
                <c:pt idx="191">
                  <c:v>0.85964065957767344</c:v>
                </c:pt>
                <c:pt idx="192">
                  <c:v>1.3124272330570288</c:v>
                </c:pt>
                <c:pt idx="193">
                  <c:v>1.1081835415851722</c:v>
                </c:pt>
                <c:pt idx="194">
                  <c:v>1.0013418452045009</c:v>
                </c:pt>
                <c:pt idx="195">
                  <c:v>1.1064396475581617</c:v>
                </c:pt>
                <c:pt idx="196">
                  <c:v>0.89267812855800444</c:v>
                </c:pt>
                <c:pt idx="197">
                  <c:v>0.8327867715609224</c:v>
                </c:pt>
                <c:pt idx="198">
                  <c:v>1.4149795758212851</c:v>
                </c:pt>
                <c:pt idx="199">
                  <c:v>1.564044410588066</c:v>
                </c:pt>
                <c:pt idx="200">
                  <c:v>0.64864382259071807</c:v>
                </c:pt>
                <c:pt idx="201">
                  <c:v>0.30773196373046863</c:v>
                </c:pt>
                <c:pt idx="202">
                  <c:v>1.490260362378816</c:v>
                </c:pt>
                <c:pt idx="203">
                  <c:v>2.082847761035854</c:v>
                </c:pt>
                <c:pt idx="204">
                  <c:v>0.67027006744496365</c:v>
                </c:pt>
                <c:pt idx="205">
                  <c:v>-0.29193652923485547</c:v>
                </c:pt>
                <c:pt idx="206">
                  <c:v>1.1884518445852015</c:v>
                </c:pt>
                <c:pt idx="207">
                  <c:v>2.4784783346791235</c:v>
                </c:pt>
                <c:pt idx="208">
                  <c:v>0.9461054622210423</c:v>
                </c:pt>
                <c:pt idx="209">
                  <c:v>-0.78089941614204039</c:v>
                </c:pt>
                <c:pt idx="210">
                  <c:v>0.57994439521967311</c:v>
                </c:pt>
                <c:pt idx="211">
                  <c:v>2.5925107092901167</c:v>
                </c:pt>
                <c:pt idx="212">
                  <c:v>1.3677133815860447</c:v>
                </c:pt>
                <c:pt idx="213">
                  <c:v>-1.0232240042514604</c:v>
                </c:pt>
                <c:pt idx="214">
                  <c:v>-0.17767674134918698</c:v>
                </c:pt>
                <c:pt idx="215">
                  <c:v>2.3454460027347608</c:v>
                </c:pt>
                <c:pt idx="216">
                  <c:v>1.7664898910539506</c:v>
                </c:pt>
                <c:pt idx="217">
                  <c:v>-0.97518073698554208</c:v>
                </c:pt>
                <c:pt idx="218">
                  <c:v>-0.88933827768304741</c:v>
                </c:pt>
                <c:pt idx="219">
                  <c:v>1.7645943939788116</c:v>
                </c:pt>
                <c:pt idx="220">
                  <c:v>1.9707883057881819</c:v>
                </c:pt>
                <c:pt idx="221">
                  <c:v>-0.6973152437560115</c:v>
                </c:pt>
                <c:pt idx="222">
                  <c:v>-1.3838237654297376</c:v>
                </c:pt>
                <c:pt idx="223">
                  <c:v>0.97765183975918279</c:v>
                </c:pt>
                <c:pt idx="224">
                  <c:v>1.8645842294236059</c:v>
                </c:pt>
                <c:pt idx="225">
                  <c:v>-0.33195085863633328</c:v>
                </c:pt>
                <c:pt idx="226">
                  <c:v>-1.5668468512489382</c:v>
                </c:pt>
                <c:pt idx="227">
                  <c:v>0.17393664790736524</c:v>
                </c:pt>
                <c:pt idx="228">
                  <c:v>1.4283827950880998</c:v>
                </c:pt>
                <c:pt idx="229">
                  <c:v>-5.361399810874673E-2</c:v>
                </c:pt>
                <c:pt idx="230">
                  <c:v>-1.4486701684683141</c:v>
                </c:pt>
                <c:pt idx="231">
                  <c:v>-0.45421000093226788</c:v>
                </c:pt>
                <c:pt idx="232">
                  <c:v>0.74884774638313512</c:v>
                </c:pt>
                <c:pt idx="233">
                  <c:v>-8.7375758487430177E-3</c:v>
                </c:pt>
                <c:pt idx="234">
                  <c:v>-1.13741782569207</c:v>
                </c:pt>
                <c:pt idx="235">
                  <c:v>-0.77089253447850525</c:v>
                </c:pt>
                <c:pt idx="236">
                  <c:v>-6.1659319732595419E-3</c:v>
                </c:pt>
                <c:pt idx="237">
                  <c:v>-0.264510216771776</c:v>
                </c:pt>
                <c:pt idx="238">
                  <c:v>-0.80044224008749298</c:v>
                </c:pt>
                <c:pt idx="239">
                  <c:v>-0.73775387803277792</c:v>
                </c:pt>
                <c:pt idx="240">
                  <c:v>-0.63919911598285595</c:v>
                </c:pt>
                <c:pt idx="241">
                  <c:v>-0.78375365362246052</c:v>
                </c:pt>
                <c:pt idx="242">
                  <c:v>-0.60653847280898621</c:v>
                </c:pt>
                <c:pt idx="243">
                  <c:v>-0.42344633358824457</c:v>
                </c:pt>
                <c:pt idx="244">
                  <c:v>-0.98471936774793545</c:v>
                </c:pt>
                <c:pt idx="245">
                  <c:v>-1.4342022654733648</c:v>
                </c:pt>
                <c:pt idx="246">
                  <c:v>-0.66804415545584506</c:v>
                </c:pt>
                <c:pt idx="247">
                  <c:v>2.1450860366362789E-2</c:v>
                </c:pt>
                <c:pt idx="248">
                  <c:v>-0.96065731358036088</c:v>
                </c:pt>
                <c:pt idx="249">
                  <c:v>-2.0293064485569237</c:v>
                </c:pt>
                <c:pt idx="250">
                  <c:v>-1.0018815410969755</c:v>
                </c:pt>
                <c:pt idx="251">
                  <c:v>0.41573473264009564</c:v>
                </c:pt>
                <c:pt idx="252">
                  <c:v>-0.59325154379341627</c:v>
                </c:pt>
                <c:pt idx="253">
                  <c:v>-2.3873611904948144</c:v>
                </c:pt>
                <c:pt idx="254">
                  <c:v>-1.5223851514569273</c:v>
                </c:pt>
                <c:pt idx="255">
                  <c:v>0.60823494707932391</c:v>
                </c:pt>
                <c:pt idx="256">
                  <c:v>-7.1921325980099926E-3</c:v>
                </c:pt>
                <c:pt idx="257">
                  <c:v>-2.3897447053903527</c:v>
                </c:pt>
                <c:pt idx="258">
                  <c:v>-2.0683444784520093</c:v>
                </c:pt>
                <c:pt idx="259">
                  <c:v>0.52793548029092197</c:v>
                </c:pt>
                <c:pt idx="260">
                  <c:v>0.61564955556570367</c:v>
                </c:pt>
                <c:pt idx="261">
                  <c:v>-2.0193059051830256</c:v>
                </c:pt>
                <c:pt idx="262">
                  <c:v>-2.4554791247027317</c:v>
                </c:pt>
                <c:pt idx="263">
                  <c:v>0.20715285569325936</c:v>
                </c:pt>
                <c:pt idx="264">
                  <c:v>1.0953969070026452</c:v>
                </c:pt>
                <c:pt idx="265">
                  <c:v>-1.3663828537394873</c:v>
                </c:pt>
                <c:pt idx="266">
                  <c:v>-2.5372174105335974</c:v>
                </c:pt>
                <c:pt idx="267">
                  <c:v>-0.22979765785510708</c:v>
                </c:pt>
                <c:pt idx="268">
                  <c:v>1.3119350020187257</c:v>
                </c:pt>
                <c:pt idx="269">
                  <c:v>-0.60046493531137535</c:v>
                </c:pt>
                <c:pt idx="270">
                  <c:v>-2.2538968291981929</c:v>
                </c:pt>
                <c:pt idx="271">
                  <c:v>-0.60870453590196605</c:v>
                </c:pt>
                <c:pt idx="272">
                  <c:v>1.2424539374536767</c:v>
                </c:pt>
                <c:pt idx="273">
                  <c:v>8.3307768959101913E-2</c:v>
                </c:pt>
                <c:pt idx="274">
                  <c:v>-1.6542469554267194</c:v>
                </c:pt>
                <c:pt idx="275">
                  <c:v>-0.76450065859129368</c:v>
                </c:pt>
                <c:pt idx="276">
                  <c:v>0.96659635976826186</c:v>
                </c:pt>
                <c:pt idx="277">
                  <c:v>0.52543290479060145</c:v>
                </c:pt>
                <c:pt idx="278">
                  <c:v>-0.88203239957204671</c:v>
                </c:pt>
                <c:pt idx="279">
                  <c:v>-0.59784564638091175</c:v>
                </c:pt>
                <c:pt idx="280">
                  <c:v>0.63764999650429666</c:v>
                </c:pt>
                <c:pt idx="281">
                  <c:v>0.65123492079030787</c:v>
                </c:pt>
                <c:pt idx="282">
                  <c:v>-0.13208214892394501</c:v>
                </c:pt>
                <c:pt idx="283">
                  <c:v>-0.11062820865073664</c:v>
                </c:pt>
                <c:pt idx="284">
                  <c:v>0.429341686238215</c:v>
                </c:pt>
                <c:pt idx="285">
                  <c:v>0.49204362488751385</c:v>
                </c:pt>
                <c:pt idx="286">
                  <c:v>0.41009268711188029</c:v>
                </c:pt>
                <c:pt idx="287">
                  <c:v>0.59136908256688869</c:v>
                </c:pt>
                <c:pt idx="288">
                  <c:v>0.47577617601165767</c:v>
                </c:pt>
                <c:pt idx="289">
                  <c:v>0.17161533889695474</c:v>
                </c:pt>
                <c:pt idx="290">
                  <c:v>0.62554489425940318</c:v>
                </c:pt>
                <c:pt idx="291">
                  <c:v>1.3296875300645978</c:v>
                </c:pt>
                <c:pt idx="292">
                  <c:v>0.82431138733707787</c:v>
                </c:pt>
                <c:pt idx="293">
                  <c:v>-0.13759147697655305</c:v>
                </c:pt>
                <c:pt idx="294">
                  <c:v>0.49748229517415177</c:v>
                </c:pt>
                <c:pt idx="295">
                  <c:v>1.9082743081660571</c:v>
                </c:pt>
                <c:pt idx="296">
                  <c:v>1.4169371191578257</c:v>
                </c:pt>
                <c:pt idx="297">
                  <c:v>-0.27383110484376094</c:v>
                </c:pt>
                <c:pt idx="298">
                  <c:v>0.11375319794931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B7-684B-B26A-720DD8F792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2020432"/>
        <c:axId val="332063744"/>
      </c:lineChart>
      <c:valAx>
        <c:axId val="332063744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32020432"/>
        <c:crosses val="max"/>
        <c:crossBetween val="between"/>
      </c:valAx>
      <c:catAx>
        <c:axId val="3320204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320637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it-IT"/>
              <a:t>Preço</a:t>
            </a:r>
            <a:r>
              <a:rPr lang="it-IT" baseline="0"/>
              <a:t> e Ciclo da Série de Fourier</a:t>
            </a:r>
          </a:p>
          <a:p>
            <a:pPr>
              <a:defRPr/>
            </a:pPr>
            <a:r>
              <a:rPr lang="it-IT" baseline="0"/>
              <a:t>Validação</a:t>
            </a:r>
            <a:endParaRPr lang="it-I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iclos!$E$1</c:f>
              <c:strCache>
                <c:ptCount val="1"/>
                <c:pt idx="0">
                  <c:v>Close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Ciclos!$E$1596:$E$1896</c:f>
              <c:numCache>
                <c:formatCode>General</c:formatCode>
                <c:ptCount val="301"/>
                <c:pt idx="0">
                  <c:v>16.53</c:v>
                </c:pt>
                <c:pt idx="1">
                  <c:v>15.96</c:v>
                </c:pt>
                <c:pt idx="2">
                  <c:v>16.07</c:v>
                </c:pt>
                <c:pt idx="3">
                  <c:v>16.43</c:v>
                </c:pt>
                <c:pt idx="4">
                  <c:v>16.510000000000002</c:v>
                </c:pt>
                <c:pt idx="5">
                  <c:v>16.62</c:v>
                </c:pt>
                <c:pt idx="6">
                  <c:v>16.82</c:v>
                </c:pt>
                <c:pt idx="7">
                  <c:v>16.510000000000002</c:v>
                </c:pt>
                <c:pt idx="8">
                  <c:v>16.48</c:v>
                </c:pt>
                <c:pt idx="9">
                  <c:v>16.559999999999999</c:v>
                </c:pt>
                <c:pt idx="10">
                  <c:v>16.7</c:v>
                </c:pt>
                <c:pt idx="11">
                  <c:v>16.489999999999998</c:v>
                </c:pt>
                <c:pt idx="12">
                  <c:v>16.559999999999999</c:v>
                </c:pt>
                <c:pt idx="13">
                  <c:v>16.37</c:v>
                </c:pt>
                <c:pt idx="14">
                  <c:v>15.7</c:v>
                </c:pt>
                <c:pt idx="15">
                  <c:v>15.92</c:v>
                </c:pt>
                <c:pt idx="16">
                  <c:v>15.6</c:v>
                </c:pt>
                <c:pt idx="17">
                  <c:v>15.73</c:v>
                </c:pt>
                <c:pt idx="18">
                  <c:v>15.83</c:v>
                </c:pt>
                <c:pt idx="19">
                  <c:v>15.7</c:v>
                </c:pt>
                <c:pt idx="20">
                  <c:v>15.36</c:v>
                </c:pt>
                <c:pt idx="21">
                  <c:v>15.14</c:v>
                </c:pt>
                <c:pt idx="22">
                  <c:v>14.89</c:v>
                </c:pt>
                <c:pt idx="23">
                  <c:v>15.09</c:v>
                </c:pt>
                <c:pt idx="24">
                  <c:v>15.3</c:v>
                </c:pt>
                <c:pt idx="25">
                  <c:v>15.26</c:v>
                </c:pt>
                <c:pt idx="26">
                  <c:v>15.17</c:v>
                </c:pt>
                <c:pt idx="27">
                  <c:v>15.59</c:v>
                </c:pt>
                <c:pt idx="28">
                  <c:v>15.4</c:v>
                </c:pt>
                <c:pt idx="29">
                  <c:v>15.72</c:v>
                </c:pt>
                <c:pt idx="30">
                  <c:v>15.78</c:v>
                </c:pt>
                <c:pt idx="31">
                  <c:v>15.27</c:v>
                </c:pt>
                <c:pt idx="32">
                  <c:v>14.98</c:v>
                </c:pt>
                <c:pt idx="33">
                  <c:v>15.23</c:v>
                </c:pt>
                <c:pt idx="34">
                  <c:v>14.91</c:v>
                </c:pt>
                <c:pt idx="35">
                  <c:v>16.09</c:v>
                </c:pt>
                <c:pt idx="36">
                  <c:v>16.11</c:v>
                </c:pt>
                <c:pt idx="37">
                  <c:v>15.99</c:v>
                </c:pt>
                <c:pt idx="38">
                  <c:v>16.05</c:v>
                </c:pt>
                <c:pt idx="39">
                  <c:v>16.27</c:v>
                </c:pt>
                <c:pt idx="40">
                  <c:v>16.510000000000002</c:v>
                </c:pt>
                <c:pt idx="41">
                  <c:v>16.649999999999999</c:v>
                </c:pt>
                <c:pt idx="42">
                  <c:v>16.25</c:v>
                </c:pt>
                <c:pt idx="43">
                  <c:v>16.25</c:v>
                </c:pt>
                <c:pt idx="44">
                  <c:v>16.11</c:v>
                </c:pt>
                <c:pt idx="45">
                  <c:v>16.02</c:v>
                </c:pt>
                <c:pt idx="46">
                  <c:v>15.99</c:v>
                </c:pt>
                <c:pt idx="47">
                  <c:v>16.239999999999998</c:v>
                </c:pt>
                <c:pt idx="48">
                  <c:v>16.579999999999998</c:v>
                </c:pt>
                <c:pt idx="49">
                  <c:v>16.670000000000002</c:v>
                </c:pt>
                <c:pt idx="50">
                  <c:v>16.53</c:v>
                </c:pt>
                <c:pt idx="51">
                  <c:v>17.13</c:v>
                </c:pt>
                <c:pt idx="52">
                  <c:v>17.010000000000002</c:v>
                </c:pt>
                <c:pt idx="53">
                  <c:v>16.350000000000001</c:v>
                </c:pt>
                <c:pt idx="54">
                  <c:v>16.260000000000002</c:v>
                </c:pt>
                <c:pt idx="55">
                  <c:v>15.99</c:v>
                </c:pt>
                <c:pt idx="56">
                  <c:v>15.83</c:v>
                </c:pt>
                <c:pt idx="57">
                  <c:v>15.91</c:v>
                </c:pt>
                <c:pt idx="58">
                  <c:v>15.01</c:v>
                </c:pt>
                <c:pt idx="59">
                  <c:v>15.33</c:v>
                </c:pt>
                <c:pt idx="60">
                  <c:v>15.23</c:v>
                </c:pt>
                <c:pt idx="61">
                  <c:v>15.77</c:v>
                </c:pt>
                <c:pt idx="62">
                  <c:v>15.56</c:v>
                </c:pt>
                <c:pt idx="63">
                  <c:v>15.83</c:v>
                </c:pt>
                <c:pt idx="64">
                  <c:v>15.69</c:v>
                </c:pt>
                <c:pt idx="65">
                  <c:v>14.99</c:v>
                </c:pt>
                <c:pt idx="66">
                  <c:v>14.82</c:v>
                </c:pt>
                <c:pt idx="67">
                  <c:v>15.16</c:v>
                </c:pt>
                <c:pt idx="68">
                  <c:v>15.54</c:v>
                </c:pt>
                <c:pt idx="69">
                  <c:v>16.14</c:v>
                </c:pt>
                <c:pt idx="70">
                  <c:v>16.170000000000002</c:v>
                </c:pt>
                <c:pt idx="71">
                  <c:v>16.32</c:v>
                </c:pt>
                <c:pt idx="72">
                  <c:v>16.21</c:v>
                </c:pt>
                <c:pt idx="73">
                  <c:v>16.47</c:v>
                </c:pt>
                <c:pt idx="74">
                  <c:v>16.37</c:v>
                </c:pt>
                <c:pt idx="75">
                  <c:v>16.829999999999998</c:v>
                </c:pt>
                <c:pt idx="76">
                  <c:v>17.309999999999999</c:v>
                </c:pt>
                <c:pt idx="77">
                  <c:v>17.690000000000001</c:v>
                </c:pt>
                <c:pt idx="78">
                  <c:v>17.22</c:v>
                </c:pt>
                <c:pt idx="79">
                  <c:v>17.190000000000001</c:v>
                </c:pt>
                <c:pt idx="80">
                  <c:v>17.510000000000002</c:v>
                </c:pt>
                <c:pt idx="81">
                  <c:v>17.63</c:v>
                </c:pt>
                <c:pt idx="82">
                  <c:v>17.809999999999999</c:v>
                </c:pt>
                <c:pt idx="83">
                  <c:v>17.84</c:v>
                </c:pt>
                <c:pt idx="84">
                  <c:v>17.79</c:v>
                </c:pt>
                <c:pt idx="85">
                  <c:v>17.7</c:v>
                </c:pt>
                <c:pt idx="86">
                  <c:v>16.84</c:v>
                </c:pt>
                <c:pt idx="87">
                  <c:v>17.079999999999998</c:v>
                </c:pt>
                <c:pt idx="88">
                  <c:v>16.5</c:v>
                </c:pt>
                <c:pt idx="89">
                  <c:v>16.34</c:v>
                </c:pt>
                <c:pt idx="90">
                  <c:v>17.46</c:v>
                </c:pt>
                <c:pt idx="91">
                  <c:v>17.29</c:v>
                </c:pt>
                <c:pt idx="92">
                  <c:v>17.25</c:v>
                </c:pt>
                <c:pt idx="93">
                  <c:v>17.41</c:v>
                </c:pt>
                <c:pt idx="94">
                  <c:v>16.38</c:v>
                </c:pt>
                <c:pt idx="95">
                  <c:v>16.829999999999998</c:v>
                </c:pt>
                <c:pt idx="96">
                  <c:v>16.14</c:v>
                </c:pt>
                <c:pt idx="97">
                  <c:v>15.63</c:v>
                </c:pt>
                <c:pt idx="98">
                  <c:v>15.54</c:v>
                </c:pt>
                <c:pt idx="99">
                  <c:v>15.7</c:v>
                </c:pt>
                <c:pt idx="100">
                  <c:v>16.02</c:v>
                </c:pt>
                <c:pt idx="101">
                  <c:v>15.89</c:v>
                </c:pt>
                <c:pt idx="102">
                  <c:v>15.9</c:v>
                </c:pt>
                <c:pt idx="103">
                  <c:v>16.23</c:v>
                </c:pt>
                <c:pt idx="104">
                  <c:v>16.39</c:v>
                </c:pt>
                <c:pt idx="105">
                  <c:v>15.98</c:v>
                </c:pt>
                <c:pt idx="106">
                  <c:v>15.96</c:v>
                </c:pt>
                <c:pt idx="107">
                  <c:v>15.69</c:v>
                </c:pt>
                <c:pt idx="108">
                  <c:v>15.85</c:v>
                </c:pt>
                <c:pt idx="109">
                  <c:v>16.71</c:v>
                </c:pt>
                <c:pt idx="110">
                  <c:v>17.059999999999999</c:v>
                </c:pt>
                <c:pt idx="111">
                  <c:v>17.809999999999999</c:v>
                </c:pt>
                <c:pt idx="112">
                  <c:v>17.12</c:v>
                </c:pt>
                <c:pt idx="113">
                  <c:v>17.72</c:v>
                </c:pt>
                <c:pt idx="114">
                  <c:v>17.690000000000001</c:v>
                </c:pt>
                <c:pt idx="115">
                  <c:v>17.79</c:v>
                </c:pt>
                <c:pt idx="116">
                  <c:v>19.04</c:v>
                </c:pt>
                <c:pt idx="117">
                  <c:v>19.309999999999999</c:v>
                </c:pt>
                <c:pt idx="118">
                  <c:v>19.39</c:v>
                </c:pt>
                <c:pt idx="119">
                  <c:v>19.71</c:v>
                </c:pt>
                <c:pt idx="120">
                  <c:v>19.7</c:v>
                </c:pt>
                <c:pt idx="121">
                  <c:v>19.66</c:v>
                </c:pt>
                <c:pt idx="122">
                  <c:v>19.899999999999999</c:v>
                </c:pt>
                <c:pt idx="123">
                  <c:v>19.78</c:v>
                </c:pt>
                <c:pt idx="124">
                  <c:v>19.55</c:v>
                </c:pt>
                <c:pt idx="125">
                  <c:v>19.670000000000002</c:v>
                </c:pt>
                <c:pt idx="126">
                  <c:v>19.93</c:v>
                </c:pt>
                <c:pt idx="127">
                  <c:v>19.46</c:v>
                </c:pt>
                <c:pt idx="128">
                  <c:v>18.899999999999999</c:v>
                </c:pt>
                <c:pt idx="129">
                  <c:v>18.93</c:v>
                </c:pt>
                <c:pt idx="130">
                  <c:v>18.899999999999999</c:v>
                </c:pt>
                <c:pt idx="131">
                  <c:v>19.02</c:v>
                </c:pt>
                <c:pt idx="132">
                  <c:v>19.3</c:v>
                </c:pt>
                <c:pt idx="133">
                  <c:v>19.32</c:v>
                </c:pt>
                <c:pt idx="134">
                  <c:v>19.16</c:v>
                </c:pt>
                <c:pt idx="135">
                  <c:v>19.100000000000001</c:v>
                </c:pt>
                <c:pt idx="136">
                  <c:v>19.53</c:v>
                </c:pt>
                <c:pt idx="137">
                  <c:v>19.600000000000001</c:v>
                </c:pt>
                <c:pt idx="138">
                  <c:v>18.84</c:v>
                </c:pt>
                <c:pt idx="139">
                  <c:v>18.829999999999998</c:v>
                </c:pt>
                <c:pt idx="140">
                  <c:v>18.920000000000002</c:v>
                </c:pt>
                <c:pt idx="141">
                  <c:v>18.8</c:v>
                </c:pt>
                <c:pt idx="142">
                  <c:v>19.36</c:v>
                </c:pt>
                <c:pt idx="143">
                  <c:v>19.95</c:v>
                </c:pt>
                <c:pt idx="144">
                  <c:v>20.350000000000001</c:v>
                </c:pt>
                <c:pt idx="145">
                  <c:v>21.11</c:v>
                </c:pt>
                <c:pt idx="146">
                  <c:v>21.15</c:v>
                </c:pt>
                <c:pt idx="147">
                  <c:v>21.24</c:v>
                </c:pt>
                <c:pt idx="148">
                  <c:v>21.14</c:v>
                </c:pt>
                <c:pt idx="149">
                  <c:v>21.29</c:v>
                </c:pt>
                <c:pt idx="150">
                  <c:v>21.33</c:v>
                </c:pt>
                <c:pt idx="151">
                  <c:v>21.45</c:v>
                </c:pt>
                <c:pt idx="152">
                  <c:v>22.15</c:v>
                </c:pt>
                <c:pt idx="153">
                  <c:v>22.74</c:v>
                </c:pt>
                <c:pt idx="154">
                  <c:v>22.74</c:v>
                </c:pt>
                <c:pt idx="155">
                  <c:v>21.84</c:v>
                </c:pt>
                <c:pt idx="156">
                  <c:v>21.72</c:v>
                </c:pt>
                <c:pt idx="157">
                  <c:v>22.15</c:v>
                </c:pt>
                <c:pt idx="158">
                  <c:v>21.83</c:v>
                </c:pt>
                <c:pt idx="159">
                  <c:v>21.53</c:v>
                </c:pt>
                <c:pt idx="160">
                  <c:v>21.9</c:v>
                </c:pt>
                <c:pt idx="161">
                  <c:v>21.58</c:v>
                </c:pt>
                <c:pt idx="162">
                  <c:v>21.37</c:v>
                </c:pt>
                <c:pt idx="163">
                  <c:v>21.45</c:v>
                </c:pt>
                <c:pt idx="164">
                  <c:v>21.78</c:v>
                </c:pt>
                <c:pt idx="165">
                  <c:v>22.66</c:v>
                </c:pt>
                <c:pt idx="166">
                  <c:v>22.15</c:v>
                </c:pt>
                <c:pt idx="167">
                  <c:v>21.8</c:v>
                </c:pt>
                <c:pt idx="168">
                  <c:v>22.11</c:v>
                </c:pt>
                <c:pt idx="169">
                  <c:v>22.02</c:v>
                </c:pt>
                <c:pt idx="170">
                  <c:v>22.15</c:v>
                </c:pt>
                <c:pt idx="171">
                  <c:v>22.72</c:v>
                </c:pt>
                <c:pt idx="172">
                  <c:v>22.65</c:v>
                </c:pt>
                <c:pt idx="173">
                  <c:v>22.97</c:v>
                </c:pt>
                <c:pt idx="174">
                  <c:v>22.41</c:v>
                </c:pt>
                <c:pt idx="175">
                  <c:v>22.82</c:v>
                </c:pt>
                <c:pt idx="176">
                  <c:v>23.27</c:v>
                </c:pt>
                <c:pt idx="177">
                  <c:v>22.99</c:v>
                </c:pt>
                <c:pt idx="178">
                  <c:v>22.98</c:v>
                </c:pt>
                <c:pt idx="179">
                  <c:v>21.35</c:v>
                </c:pt>
                <c:pt idx="180">
                  <c:v>21.79</c:v>
                </c:pt>
                <c:pt idx="181">
                  <c:v>21.86</c:v>
                </c:pt>
                <c:pt idx="182">
                  <c:v>22.62</c:v>
                </c:pt>
                <c:pt idx="183">
                  <c:v>21.81</c:v>
                </c:pt>
                <c:pt idx="184">
                  <c:v>21.39</c:v>
                </c:pt>
                <c:pt idx="185">
                  <c:v>20.88</c:v>
                </c:pt>
                <c:pt idx="186">
                  <c:v>20.7</c:v>
                </c:pt>
                <c:pt idx="187">
                  <c:v>20.149999999999999</c:v>
                </c:pt>
                <c:pt idx="188">
                  <c:v>20.55</c:v>
                </c:pt>
                <c:pt idx="189">
                  <c:v>21.32</c:v>
                </c:pt>
                <c:pt idx="190">
                  <c:v>21.23</c:v>
                </c:pt>
                <c:pt idx="191">
                  <c:v>21.52</c:v>
                </c:pt>
                <c:pt idx="192">
                  <c:v>21.76</c:v>
                </c:pt>
                <c:pt idx="193">
                  <c:v>21.68</c:v>
                </c:pt>
                <c:pt idx="194">
                  <c:v>21.21</c:v>
                </c:pt>
                <c:pt idx="195">
                  <c:v>21.68</c:v>
                </c:pt>
                <c:pt idx="196">
                  <c:v>22.15</c:v>
                </c:pt>
                <c:pt idx="197">
                  <c:v>22.46</c:v>
                </c:pt>
                <c:pt idx="198">
                  <c:v>22.16</c:v>
                </c:pt>
                <c:pt idx="199">
                  <c:v>21.95</c:v>
                </c:pt>
                <c:pt idx="200">
                  <c:v>21.74</c:v>
                </c:pt>
                <c:pt idx="201">
                  <c:v>21.72</c:v>
                </c:pt>
                <c:pt idx="202">
                  <c:v>22.85</c:v>
                </c:pt>
                <c:pt idx="203">
                  <c:v>22.97</c:v>
                </c:pt>
                <c:pt idx="204">
                  <c:v>22.79</c:v>
                </c:pt>
                <c:pt idx="205">
                  <c:v>22.72</c:v>
                </c:pt>
                <c:pt idx="206">
                  <c:v>23.21</c:v>
                </c:pt>
                <c:pt idx="207">
                  <c:v>22.94</c:v>
                </c:pt>
                <c:pt idx="208">
                  <c:v>22.54</c:v>
                </c:pt>
                <c:pt idx="209">
                  <c:v>23.22</c:v>
                </c:pt>
                <c:pt idx="210">
                  <c:v>23.33</c:v>
                </c:pt>
                <c:pt idx="211">
                  <c:v>22.42</c:v>
                </c:pt>
                <c:pt idx="212">
                  <c:v>22.09</c:v>
                </c:pt>
                <c:pt idx="213">
                  <c:v>22.06</c:v>
                </c:pt>
                <c:pt idx="214">
                  <c:v>22.06</c:v>
                </c:pt>
                <c:pt idx="215">
                  <c:v>22.2</c:v>
                </c:pt>
                <c:pt idx="216">
                  <c:v>22.22</c:v>
                </c:pt>
                <c:pt idx="217">
                  <c:v>22</c:v>
                </c:pt>
                <c:pt idx="218">
                  <c:v>22.2</c:v>
                </c:pt>
                <c:pt idx="219">
                  <c:v>23.53</c:v>
                </c:pt>
                <c:pt idx="220">
                  <c:v>23.49</c:v>
                </c:pt>
                <c:pt idx="221">
                  <c:v>24.26</c:v>
                </c:pt>
                <c:pt idx="222">
                  <c:v>23.6</c:v>
                </c:pt>
                <c:pt idx="223">
                  <c:v>23.8</c:v>
                </c:pt>
                <c:pt idx="224">
                  <c:v>24.63</c:v>
                </c:pt>
                <c:pt idx="225">
                  <c:v>24.82</c:v>
                </c:pt>
                <c:pt idx="226">
                  <c:v>25.15</c:v>
                </c:pt>
                <c:pt idx="227">
                  <c:v>25.4</c:v>
                </c:pt>
                <c:pt idx="228">
                  <c:v>25.07</c:v>
                </c:pt>
                <c:pt idx="229">
                  <c:v>24.65</c:v>
                </c:pt>
                <c:pt idx="230">
                  <c:v>25.07</c:v>
                </c:pt>
                <c:pt idx="231">
                  <c:v>25.56</c:v>
                </c:pt>
                <c:pt idx="232">
                  <c:v>26.56</c:v>
                </c:pt>
                <c:pt idx="233">
                  <c:v>25.79</c:v>
                </c:pt>
                <c:pt idx="234">
                  <c:v>26.15</c:v>
                </c:pt>
                <c:pt idx="235">
                  <c:v>26.22</c:v>
                </c:pt>
                <c:pt idx="236">
                  <c:v>24.97</c:v>
                </c:pt>
                <c:pt idx="237">
                  <c:v>24.47</c:v>
                </c:pt>
                <c:pt idx="238">
                  <c:v>24.53</c:v>
                </c:pt>
                <c:pt idx="239">
                  <c:v>24.5</c:v>
                </c:pt>
                <c:pt idx="240">
                  <c:v>24.29</c:v>
                </c:pt>
                <c:pt idx="241">
                  <c:v>24.71</c:v>
                </c:pt>
                <c:pt idx="242">
                  <c:v>24.73</c:v>
                </c:pt>
                <c:pt idx="243">
                  <c:v>25.02</c:v>
                </c:pt>
                <c:pt idx="244">
                  <c:v>24.9</c:v>
                </c:pt>
                <c:pt idx="245">
                  <c:v>24.54</c:v>
                </c:pt>
                <c:pt idx="246">
                  <c:v>24.2</c:v>
                </c:pt>
                <c:pt idx="247">
                  <c:v>23.89</c:v>
                </c:pt>
                <c:pt idx="248">
                  <c:v>24.16</c:v>
                </c:pt>
                <c:pt idx="249">
                  <c:v>23.73</c:v>
                </c:pt>
                <c:pt idx="250">
                  <c:v>22.29</c:v>
                </c:pt>
                <c:pt idx="251">
                  <c:v>22.54</c:v>
                </c:pt>
                <c:pt idx="252">
                  <c:v>22.09</c:v>
                </c:pt>
                <c:pt idx="253">
                  <c:v>22.03</c:v>
                </c:pt>
                <c:pt idx="254">
                  <c:v>21.62</c:v>
                </c:pt>
                <c:pt idx="255">
                  <c:v>21.45</c:v>
                </c:pt>
                <c:pt idx="256">
                  <c:v>22.83</c:v>
                </c:pt>
                <c:pt idx="257">
                  <c:v>23.12</c:v>
                </c:pt>
                <c:pt idx="258">
                  <c:v>22.91</c:v>
                </c:pt>
                <c:pt idx="259">
                  <c:v>22.79</c:v>
                </c:pt>
                <c:pt idx="260">
                  <c:v>23.28</c:v>
                </c:pt>
                <c:pt idx="261">
                  <c:v>23.78</c:v>
                </c:pt>
                <c:pt idx="262">
                  <c:v>22.87</c:v>
                </c:pt>
                <c:pt idx="263">
                  <c:v>22.58</c:v>
                </c:pt>
                <c:pt idx="264">
                  <c:v>23.24</c:v>
                </c:pt>
                <c:pt idx="265">
                  <c:v>23.5</c:v>
                </c:pt>
                <c:pt idx="266">
                  <c:v>23.39</c:v>
                </c:pt>
                <c:pt idx="267">
                  <c:v>23.04</c:v>
                </c:pt>
                <c:pt idx="268">
                  <c:v>23.05</c:v>
                </c:pt>
                <c:pt idx="269">
                  <c:v>22.43</c:v>
                </c:pt>
                <c:pt idx="270">
                  <c:v>22.82</c:v>
                </c:pt>
                <c:pt idx="271">
                  <c:v>23.34</c:v>
                </c:pt>
                <c:pt idx="272">
                  <c:v>23.81</c:v>
                </c:pt>
                <c:pt idx="273">
                  <c:v>23.8</c:v>
                </c:pt>
                <c:pt idx="274">
                  <c:v>23.68</c:v>
                </c:pt>
                <c:pt idx="275">
                  <c:v>23.93</c:v>
                </c:pt>
                <c:pt idx="276">
                  <c:v>25.05</c:v>
                </c:pt>
                <c:pt idx="277">
                  <c:v>25.31</c:v>
                </c:pt>
                <c:pt idx="278">
                  <c:v>25.58</c:v>
                </c:pt>
                <c:pt idx="279">
                  <c:v>26.35</c:v>
                </c:pt>
                <c:pt idx="280">
                  <c:v>27.87</c:v>
                </c:pt>
                <c:pt idx="281">
                  <c:v>27.48</c:v>
                </c:pt>
                <c:pt idx="282">
                  <c:v>27.61</c:v>
                </c:pt>
                <c:pt idx="283">
                  <c:v>27.65</c:v>
                </c:pt>
                <c:pt idx="284">
                  <c:v>27.92</c:v>
                </c:pt>
                <c:pt idx="285">
                  <c:v>28.46</c:v>
                </c:pt>
                <c:pt idx="286">
                  <c:v>29.89</c:v>
                </c:pt>
                <c:pt idx="287">
                  <c:v>30.38</c:v>
                </c:pt>
                <c:pt idx="288">
                  <c:v>30.28</c:v>
                </c:pt>
                <c:pt idx="289">
                  <c:v>29.58</c:v>
                </c:pt>
                <c:pt idx="290">
                  <c:v>31.71</c:v>
                </c:pt>
                <c:pt idx="291">
                  <c:v>31.72</c:v>
                </c:pt>
                <c:pt idx="292">
                  <c:v>32.01</c:v>
                </c:pt>
                <c:pt idx="293">
                  <c:v>32.76</c:v>
                </c:pt>
                <c:pt idx="294">
                  <c:v>33.42</c:v>
                </c:pt>
                <c:pt idx="295">
                  <c:v>31.73</c:v>
                </c:pt>
                <c:pt idx="296">
                  <c:v>32.409999999999997</c:v>
                </c:pt>
                <c:pt idx="297">
                  <c:v>33.44</c:v>
                </c:pt>
                <c:pt idx="298">
                  <c:v>33.64</c:v>
                </c:pt>
                <c:pt idx="299">
                  <c:v>33.28</c:v>
                </c:pt>
                <c:pt idx="300">
                  <c:v>33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17-E64E-9021-5C4B63093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8340287"/>
        <c:axId val="166677343"/>
      </c:lineChart>
      <c:lineChart>
        <c:grouping val="standard"/>
        <c:varyColors val="0"/>
        <c:ser>
          <c:idx val="1"/>
          <c:order val="1"/>
          <c:tx>
            <c:strRef>
              <c:f>Ciclos!$M$1</c:f>
              <c:strCache>
                <c:ptCount val="1"/>
                <c:pt idx="0">
                  <c:v>Curva Final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val>
            <c:numRef>
              <c:f>Ciclos!$M$1596:$M$1896</c:f>
              <c:numCache>
                <c:formatCode>General</c:formatCode>
                <c:ptCount val="301"/>
                <c:pt idx="0">
                  <c:v>2.1395915108160648</c:v>
                </c:pt>
                <c:pt idx="1">
                  <c:v>1.806471940511539</c:v>
                </c:pt>
                <c:pt idx="2">
                  <c:v>-0.80342515522517077</c:v>
                </c:pt>
                <c:pt idx="3">
                  <c:v>-0.7666340704562572</c:v>
                </c:pt>
                <c:pt idx="4">
                  <c:v>1.8416671308423902</c:v>
                </c:pt>
                <c:pt idx="5">
                  <c:v>2.2632573719619056</c:v>
                </c:pt>
                <c:pt idx="6">
                  <c:v>-5.949877759448341E-2</c:v>
                </c:pt>
                <c:pt idx="7">
                  <c:v>-0.70525812164332358</c:v>
                </c:pt>
                <c:pt idx="8">
                  <c:v>1.4158946588601324</c:v>
                </c:pt>
                <c:pt idx="9">
                  <c:v>2.3610535214067649</c:v>
                </c:pt>
                <c:pt idx="10">
                  <c:v>0.64830187843217457</c:v>
                </c:pt>
                <c:pt idx="11">
                  <c:v>-0.35979860506499095</c:v>
                </c:pt>
                <c:pt idx="12">
                  <c:v>1.0403079267985977</c:v>
                </c:pt>
                <c:pt idx="13">
                  <c:v>2.1182988187180496</c:v>
                </c:pt>
                <c:pt idx="14">
                  <c:v>1.1334238691912843</c:v>
                </c:pt>
                <c:pt idx="15">
                  <c:v>0.18451423014201318</c:v>
                </c:pt>
                <c:pt idx="16">
                  <c:v>0.86488262422929019</c:v>
                </c:pt>
                <c:pt idx="17">
                  <c:v>1.6525756166063115</c:v>
                </c:pt>
                <c:pt idx="18">
                  <c:v>1.2699449948492627</c:v>
                </c:pt>
                <c:pt idx="19">
                  <c:v>0.76491020380986496</c:v>
                </c:pt>
                <c:pt idx="20">
                  <c:v>0.96080720974592315</c:v>
                </c:pt>
                <c:pt idx="21">
                  <c:v>1.1406137808643235</c:v>
                </c:pt>
                <c:pt idx="22">
                  <c:v>1.032279026720885</c:v>
                </c:pt>
                <c:pt idx="23">
                  <c:v>1.1930098073394064</c:v>
                </c:pt>
                <c:pt idx="24">
                  <c:v>1.2961834628217948</c:v>
                </c:pt>
                <c:pt idx="25">
                  <c:v>0.7596930682708144</c:v>
                </c:pt>
                <c:pt idx="26">
                  <c:v>0.50284270373676332</c:v>
                </c:pt>
                <c:pt idx="27">
                  <c:v>1.3158622077855913</c:v>
                </c:pt>
                <c:pt idx="28">
                  <c:v>1.7461487096301731</c:v>
                </c:pt>
                <c:pt idx="29">
                  <c:v>0.62962804736369238</c:v>
                </c:pt>
                <c:pt idx="30">
                  <c:v>-0.15478321721454158</c:v>
                </c:pt>
                <c:pt idx="31">
                  <c:v>1.0661822877413525</c:v>
                </c:pt>
                <c:pt idx="32">
                  <c:v>2.1341298847769132</c:v>
                </c:pt>
                <c:pt idx="33">
                  <c:v>0.77428862649873709</c:v>
                </c:pt>
                <c:pt idx="34">
                  <c:v>-0.74843791685455419</c:v>
                </c:pt>
                <c:pt idx="35">
                  <c:v>0.4853650039089803</c:v>
                </c:pt>
                <c:pt idx="36">
                  <c:v>2.2907313052566516</c:v>
                </c:pt>
                <c:pt idx="37">
                  <c:v>1.1151883329753991</c:v>
                </c:pt>
                <c:pt idx="38">
                  <c:v>-1.1185808973942541</c:v>
                </c:pt>
                <c:pt idx="39">
                  <c:v>-0.2882940203065657</c:v>
                </c:pt>
                <c:pt idx="40">
                  <c:v>2.1109594485351009</c:v>
                </c:pt>
                <c:pt idx="41">
                  <c:v>1.4991605214037695</c:v>
                </c:pt>
                <c:pt idx="42">
                  <c:v>-1.1882042544921581</c:v>
                </c:pt>
                <c:pt idx="43">
                  <c:v>-1.0624165567625061</c:v>
                </c:pt>
                <c:pt idx="44">
                  <c:v>1.5909950149361691</c:v>
                </c:pt>
                <c:pt idx="45">
                  <c:v>1.7509748685690669</c:v>
                </c:pt>
                <c:pt idx="46">
                  <c:v>-0.98527259516994858</c:v>
                </c:pt>
                <c:pt idx="47">
                  <c:v>-1.6505386921256331</c:v>
                </c:pt>
                <c:pt idx="48">
                  <c:v>0.83237145460828732</c:v>
                </c:pt>
                <c:pt idx="49">
                  <c:v>1.7335720147132061</c:v>
                </c:pt>
                <c:pt idx="50">
                  <c:v>-0.63050611018068226</c:v>
                </c:pt>
                <c:pt idx="51">
                  <c:v>-1.9298420303868709</c:v>
                </c:pt>
                <c:pt idx="52">
                  <c:v>1.2040106860193189E-2</c:v>
                </c:pt>
                <c:pt idx="53">
                  <c:v>1.3960843137921439</c:v>
                </c:pt>
                <c:pt idx="54">
                  <c:v>-0.2946608050463847</c:v>
                </c:pt>
                <c:pt idx="55">
                  <c:v>-1.8779323146674114</c:v>
                </c:pt>
                <c:pt idx="56">
                  <c:v>-0.67207232597260991</c:v>
                </c:pt>
                <c:pt idx="57">
                  <c:v>0.79378623134095039</c:v>
                </c:pt>
                <c:pt idx="58">
                  <c:v>-0.13943301773881811</c:v>
                </c:pt>
                <c:pt idx="59">
                  <c:v>-1.5768303998937387</c:v>
                </c:pt>
                <c:pt idx="60">
                  <c:v>-1.0624107649636236</c:v>
                </c:pt>
                <c:pt idx="61">
                  <c:v>7.3281296408434171E-2</c:v>
                </c:pt>
                <c:pt idx="62">
                  <c:v>-0.26146536750591987</c:v>
                </c:pt>
                <c:pt idx="63">
                  <c:v>-1.183048175240373</c:v>
                </c:pt>
                <c:pt idx="64">
                  <c:v>-1.0901821735571726</c:v>
                </c:pt>
                <c:pt idx="65">
                  <c:v>-0.57240878842778142</c:v>
                </c:pt>
                <c:pt idx="66">
                  <c:v>-0.65791081760017711</c:v>
                </c:pt>
                <c:pt idx="67">
                  <c:v>-0.87368856180052001</c:v>
                </c:pt>
                <c:pt idx="68">
                  <c:v>-0.79514775907463053</c:v>
                </c:pt>
                <c:pt idx="69">
                  <c:v>-0.96434318702230892</c:v>
                </c:pt>
                <c:pt idx="70">
                  <c:v>-1.2249542706103624</c:v>
                </c:pt>
                <c:pt idx="71">
                  <c:v>-0.78632037913717767</c:v>
                </c:pt>
                <c:pt idx="72">
                  <c:v>-0.31049451328591393</c:v>
                </c:pt>
                <c:pt idx="73">
                  <c:v>-0.9941257140676818</c:v>
                </c:pt>
                <c:pt idx="74">
                  <c:v>-1.7899027744418907</c:v>
                </c:pt>
                <c:pt idx="75">
                  <c:v>-0.97238544577349306</c:v>
                </c:pt>
                <c:pt idx="76">
                  <c:v>0.18215979519613013</c:v>
                </c:pt>
                <c:pt idx="77">
                  <c:v>-0.65799792523637013</c:v>
                </c:pt>
                <c:pt idx="78">
                  <c:v>-2.1664606967215012</c:v>
                </c:pt>
                <c:pt idx="79">
                  <c:v>-1.3794428295278738</c:v>
                </c:pt>
                <c:pt idx="80">
                  <c:v>0.5128541526531496</c:v>
                </c:pt>
                <c:pt idx="81">
                  <c:v>-5.749666935738007E-2</c:v>
                </c:pt>
                <c:pt idx="82">
                  <c:v>-2.2151975855545247</c:v>
                </c:pt>
                <c:pt idx="83">
                  <c:v>-1.868099576469767</c:v>
                </c:pt>
                <c:pt idx="84">
                  <c:v>0.57879969406338538</c:v>
                </c:pt>
                <c:pt idx="85">
                  <c:v>0.63350815347887046</c:v>
                </c:pt>
                <c:pt idx="86">
                  <c:v>-1.8894807404375218</c:v>
                </c:pt>
                <c:pt idx="87">
                  <c:v>-2.2581086384426206</c:v>
                </c:pt>
                <c:pt idx="88">
                  <c:v>0.37719213516150651</c:v>
                </c:pt>
                <c:pt idx="89">
                  <c:v>1.2246407384184232</c:v>
                </c:pt>
                <c:pt idx="90">
                  <c:v>-1.2518507452477974</c:v>
                </c:pt>
                <c:pt idx="91">
                  <c:v>-2.3885481248595175</c:v>
                </c:pt>
                <c:pt idx="92">
                  <c:v>4.6456384251082894E-3</c:v>
                </c:pt>
                <c:pt idx="93">
                  <c:v>1.5695293072846734</c:v>
                </c:pt>
                <c:pt idx="94">
                  <c:v>-0.45543151793373965</c:v>
                </c:pt>
                <c:pt idx="95">
                  <c:v>-2.1723579658563246</c:v>
                </c:pt>
                <c:pt idx="96">
                  <c:v>-0.37648786222794201</c:v>
                </c:pt>
                <c:pt idx="97">
                  <c:v>1.6113249287195897</c:v>
                </c:pt>
                <c:pt idx="98">
                  <c:v>0.30365070874399869</c:v>
                </c:pt>
                <c:pt idx="99">
                  <c:v>-1.6273174177577345</c:v>
                </c:pt>
                <c:pt idx="100">
                  <c:v>-0.5938006524884103</c:v>
                </c:pt>
                <c:pt idx="101">
                  <c:v>1.3984842157526081</c:v>
                </c:pt>
                <c:pt idx="102">
                  <c:v>0.84742825541054223</c:v>
                </c:pt>
                <c:pt idx="103">
                  <c:v>-0.87321118682294308</c:v>
                </c:pt>
                <c:pt idx="104">
                  <c:v>-0.52418562844262939</c:v>
                </c:pt>
                <c:pt idx="105">
                  <c:v>1.0658089544257106</c:v>
                </c:pt>
                <c:pt idx="106">
                  <c:v>1.0710110594621263</c:v>
                </c:pt>
                <c:pt idx="107">
                  <c:v>-9.5951764518410754E-2</c:v>
                </c:pt>
                <c:pt idx="108">
                  <c:v>-0.13731942416958842</c:v>
                </c:pt>
                <c:pt idx="109">
                  <c:v>0.78710118067939405</c:v>
                </c:pt>
                <c:pt idx="110">
                  <c:v>0.97349732368432607</c:v>
                </c:pt>
                <c:pt idx="111">
                  <c:v>0.50979692359585127</c:v>
                </c:pt>
                <c:pt idx="112">
                  <c:v>0.4911034043001396</c:v>
                </c:pt>
                <c:pt idx="113">
                  <c:v>0.71507222365026235</c:v>
                </c:pt>
                <c:pt idx="114">
                  <c:v>0.65495762359155152</c:v>
                </c:pt>
                <c:pt idx="115">
                  <c:v>0.80093334235549463</c:v>
                </c:pt>
                <c:pt idx="116">
                  <c:v>1.2008845940341097</c:v>
                </c:pt>
                <c:pt idx="117">
                  <c:v>0.92830747441094197</c:v>
                </c:pt>
                <c:pt idx="118">
                  <c:v>0.28065261741843728</c:v>
                </c:pt>
                <c:pt idx="119">
                  <c:v>0.72964485034531823</c:v>
                </c:pt>
                <c:pt idx="120">
                  <c:v>1.7967291240776451</c:v>
                </c:pt>
                <c:pt idx="121">
                  <c:v>1.4027754122506053</c:v>
                </c:pt>
                <c:pt idx="122">
                  <c:v>2.433458294231694E-2</c:v>
                </c:pt>
                <c:pt idx="123">
                  <c:v>0.35642595797269816</c:v>
                </c:pt>
                <c:pt idx="124">
                  <c:v>2.1095640589538922</c:v>
                </c:pt>
                <c:pt idx="125">
                  <c:v>2.0173356790661083</c:v>
                </c:pt>
                <c:pt idx="126">
                  <c:v>9.2941914726438757E-3</c:v>
                </c:pt>
                <c:pt idx="127">
                  <c:v>-0.1717254113073956</c:v>
                </c:pt>
                <c:pt idx="128">
                  <c:v>2.0498742598965172</c:v>
                </c:pt>
                <c:pt idx="129">
                  <c:v>2.5915714370366336</c:v>
                </c:pt>
                <c:pt idx="130">
                  <c:v>0.26652279578718774</c:v>
                </c:pt>
                <c:pt idx="131">
                  <c:v>-0.67070403551404811</c:v>
                </c:pt>
                <c:pt idx="132">
                  <c:v>1.6357363447686226</c:v>
                </c:pt>
                <c:pt idx="133">
                  <c:v>2.9436820669462342</c:v>
                </c:pt>
                <c:pt idx="134">
                  <c:v>0.72373700594602997</c:v>
                </c:pt>
                <c:pt idx="135">
                  <c:v>-0.98007979674230294</c:v>
                </c:pt>
                <c:pt idx="136">
                  <c:v>0.98645948192861799</c:v>
                </c:pt>
                <c:pt idx="137">
                  <c:v>2.9495835222368072</c:v>
                </c:pt>
                <c:pt idx="138">
                  <c:v>1.2288948358185339</c:v>
                </c:pt>
                <c:pt idx="139">
                  <c:v>-1.015380510737427</c:v>
                </c:pt>
                <c:pt idx="140">
                  <c:v>0.28393458199706367</c:v>
                </c:pt>
                <c:pt idx="141">
                  <c:v>2.583929152654409</c:v>
                </c:pt>
                <c:pt idx="142">
                  <c:v>1.6005275398407017</c:v>
                </c:pt>
                <c:pt idx="143">
                  <c:v>-0.79480596285857474</c:v>
                </c:pt>
                <c:pt idx="144">
                  <c:v>-0.28570123542744352</c:v>
                </c:pt>
                <c:pt idx="145">
                  <c:v>1.929627583495874</c:v>
                </c:pt>
                <c:pt idx="146">
                  <c:v>1.6884127506640931</c:v>
                </c:pt>
                <c:pt idx="147">
                  <c:v>-0.43169492909810192</c:v>
                </c:pt>
                <c:pt idx="148">
                  <c:v>-0.59108915961246344</c:v>
                </c:pt>
                <c:pt idx="149">
                  <c:v>1.1526833883024672</c:v>
                </c:pt>
                <c:pt idx="150">
                  <c:v>1.4246983588539899</c:v>
                </c:pt>
                <c:pt idx="151">
                  <c:v>-9.5289738275170011E-2</c:v>
                </c:pt>
                <c:pt idx="152">
                  <c:v>-0.59617846614511782</c:v>
                </c:pt>
                <c:pt idx="153">
                  <c:v>0.45047562579972694</c:v>
                </c:pt>
                <c:pt idx="154">
                  <c:v>0.84867049815180484</c:v>
                </c:pt>
                <c:pt idx="155">
                  <c:v>4.7269799370013549E-2</c:v>
                </c:pt>
                <c:pt idx="156">
                  <c:v>-0.36915015253487482</c:v>
                </c:pt>
                <c:pt idx="157">
                  <c:v>-9.766272988854019E-3</c:v>
                </c:pt>
                <c:pt idx="158">
                  <c:v>9.6937675387145678E-2</c:v>
                </c:pt>
                <c:pt idx="159">
                  <c:v>-0.11136631030762162</c:v>
                </c:pt>
                <c:pt idx="160">
                  <c:v>-5.6970785648675137E-2</c:v>
                </c:pt>
                <c:pt idx="161">
                  <c:v>-0.1423518602618225</c:v>
                </c:pt>
                <c:pt idx="162">
                  <c:v>-0.63792367891785084</c:v>
                </c:pt>
                <c:pt idx="163">
                  <c:v>-0.58039456072676276</c:v>
                </c:pt>
                <c:pt idx="164">
                  <c:v>0.16594474439064372</c:v>
                </c:pt>
                <c:pt idx="165">
                  <c:v>3.2227930371450886E-2</c:v>
                </c:pt>
                <c:pt idx="166">
                  <c:v>-1.1669297707293935</c:v>
                </c:pt>
                <c:pt idx="167">
                  <c:v>-1.2645225749161029</c:v>
                </c:pt>
                <c:pt idx="168">
                  <c:v>0.15801852859328092</c:v>
                </c:pt>
                <c:pt idx="169">
                  <c:v>0.39727600464929624</c:v>
                </c:pt>
                <c:pt idx="170">
                  <c:v>-1.3631815204824091</c:v>
                </c:pt>
                <c:pt idx="171">
                  <c:v>-1.9919080497207693</c:v>
                </c:pt>
                <c:pt idx="172">
                  <c:v>-0.14012153449224196</c:v>
                </c:pt>
                <c:pt idx="173">
                  <c:v>0.78104998615302879</c:v>
                </c:pt>
                <c:pt idx="174">
                  <c:v>-1.2003569566305243</c:v>
                </c:pt>
                <c:pt idx="175">
                  <c:v>-2.5674163947282795</c:v>
                </c:pt>
                <c:pt idx="176">
                  <c:v>-0.68347849458162191</c:v>
                </c:pt>
                <c:pt idx="177">
                  <c:v>1.0155042614094898</c:v>
                </c:pt>
                <c:pt idx="178">
                  <c:v>-0.75878977515599699</c:v>
                </c:pt>
                <c:pt idx="179">
                  <c:v>-2.8339556937969448</c:v>
                </c:pt>
                <c:pt idx="180">
                  <c:v>-1.3351136759991635</c:v>
                </c:pt>
                <c:pt idx="181">
                  <c:v>0.99328787087657433</c:v>
                </c:pt>
                <c:pt idx="182">
                  <c:v>-0.19728299103204261</c:v>
                </c:pt>
                <c:pt idx="183">
                  <c:v>-2.7219846863981108</c:v>
                </c:pt>
                <c:pt idx="184">
                  <c:v>-1.9092257854135437</c:v>
                </c:pt>
                <c:pt idx="185">
                  <c:v>0.70427105733166706</c:v>
                </c:pt>
                <c:pt idx="186">
                  <c:v>0.30003288966009001</c:v>
                </c:pt>
                <c:pt idx="187">
                  <c:v>-2.271120373525112</c:v>
                </c:pt>
                <c:pt idx="188">
                  <c:v>-2.2308992506087679</c:v>
                </c:pt>
                <c:pt idx="189">
                  <c:v>0.23959351915848803</c:v>
                </c:pt>
                <c:pt idx="190">
                  <c:v>0.58437315138991086</c:v>
                </c:pt>
                <c:pt idx="191">
                  <c:v>-1.6168471361076246</c:v>
                </c:pt>
                <c:pt idx="192">
                  <c:v>-2.1930574670454654</c:v>
                </c:pt>
                <c:pt idx="193">
                  <c:v>-0.23812684942010687</c:v>
                </c:pt>
                <c:pt idx="194">
                  <c:v>0.59065915905897459</c:v>
                </c:pt>
                <c:pt idx="195">
                  <c:v>-0.9466869470133864</c:v>
                </c:pt>
                <c:pt idx="196">
                  <c:v>-1.7920291511438649</c:v>
                </c:pt>
                <c:pt idx="197">
                  <c:v>-0.54869357706716793</c:v>
                </c:pt>
                <c:pt idx="198">
                  <c:v>0.35778337239873359</c:v>
                </c:pt>
                <c:pt idx="199">
                  <c:v>-0.44012314342481662</c:v>
                </c:pt>
                <c:pt idx="200">
                  <c:v>-1.1300799979788629</c:v>
                </c:pt>
                <c:pt idx="201">
                  <c:v>-0.55469426883661255</c:v>
                </c:pt>
                <c:pt idx="202">
                  <c:v>1.4212707317822371E-2</c:v>
                </c:pt>
                <c:pt idx="203">
                  <c:v>-0.21183647141114603</c:v>
                </c:pt>
                <c:pt idx="204">
                  <c:v>-0.38401162559606705</c:v>
                </c:pt>
                <c:pt idx="205">
                  <c:v>-0.20853186128770534</c:v>
                </c:pt>
                <c:pt idx="206">
                  <c:v>-0.26627845971981678</c:v>
                </c:pt>
                <c:pt idx="207">
                  <c:v>-0.27669391206525096</c:v>
                </c:pt>
                <c:pt idx="208">
                  <c:v>0.25002336270397019</c:v>
                </c:pt>
                <c:pt idx="209">
                  <c:v>0.42935008529910595</c:v>
                </c:pt>
                <c:pt idx="210">
                  <c:v>-0.32416622200766326</c:v>
                </c:pt>
                <c:pt idx="211">
                  <c:v>-0.54779527872445755</c:v>
                </c:pt>
                <c:pt idx="212">
                  <c:v>0.61760339380661633</c:v>
                </c:pt>
                <c:pt idx="213">
                  <c:v>1.2071428034955853</c:v>
                </c:pt>
                <c:pt idx="214">
                  <c:v>-6.9426467596785335E-2</c:v>
                </c:pt>
                <c:pt idx="215">
                  <c:v>-0.86806180004532352</c:v>
                </c:pt>
                <c:pt idx="216">
                  <c:v>0.65322670440096697</c:v>
                </c:pt>
                <c:pt idx="217">
                  <c:v>1.9279653117293343</c:v>
                </c:pt>
                <c:pt idx="218">
                  <c:v>0.48573512767637544</c:v>
                </c:pt>
                <c:pt idx="219">
                  <c:v>-1.0648801475794114</c:v>
                </c:pt>
                <c:pt idx="220">
                  <c:v>0.39836800661941563</c:v>
                </c:pt>
                <c:pt idx="221">
                  <c:v>2.4108307559108018</c:v>
                </c:pt>
                <c:pt idx="222">
                  <c:v>1.2275380233934352</c:v>
                </c:pt>
                <c:pt idx="223">
                  <c:v>-1.0097784523212354</c:v>
                </c:pt>
                <c:pt idx="224">
                  <c:v>-1.5316665354254466E-2</c:v>
                </c:pt>
                <c:pt idx="225">
                  <c:v>2.5465521726949549</c:v>
                </c:pt>
                <c:pt idx="226">
                  <c:v>1.9746291290526157</c:v>
                </c:pt>
                <c:pt idx="227">
                  <c:v>-0.6634696610810138</c:v>
                </c:pt>
                <c:pt idx="228">
                  <c:v>-0.4119788670571124</c:v>
                </c:pt>
                <c:pt idx="229">
                  <c:v>2.3304995899908794</c:v>
                </c:pt>
                <c:pt idx="230">
                  <c:v>2.5344947715536028</c:v>
                </c:pt>
                <c:pt idx="231">
                  <c:v>-9.1387993967040115E-2</c:v>
                </c:pt>
                <c:pt idx="232">
                  <c:v>-0.63158164198071443</c:v>
                </c:pt>
                <c:pt idx="233">
                  <c:v>1.8616646117508253</c:v>
                </c:pt>
                <c:pt idx="234">
                  <c:v>2.7640076734392518</c:v>
                </c:pt>
                <c:pt idx="235">
                  <c:v>0.55549884209119349</c:v>
                </c:pt>
                <c:pt idx="236">
                  <c:v>-0.58418463813024468</c:v>
                </c:pt>
                <c:pt idx="237">
                  <c:v>1.3084682131897329</c:v>
                </c:pt>
                <c:pt idx="238">
                  <c:v>2.6144578405706462</c:v>
                </c:pt>
                <c:pt idx="239">
                  <c:v>1.0884505885500331</c:v>
                </c:pt>
                <c:pt idx="240">
                  <c:v>-0.28067384224435221</c:v>
                </c:pt>
                <c:pt idx="241">
                  <c:v>0.85257783541762799</c:v>
                </c:pt>
                <c:pt idx="242">
                  <c:v>2.1464511640639667</c:v>
                </c:pt>
                <c:pt idx="243">
                  <c:v>1.3417717547211603</c:v>
                </c:pt>
                <c:pt idx="244">
                  <c:v>0.17017250133389372</c:v>
                </c:pt>
                <c:pt idx="245">
                  <c:v>0.62914555066836819</c:v>
                </c:pt>
                <c:pt idx="246">
                  <c:v>1.5098631779541429</c:v>
                </c:pt>
                <c:pt idx="247">
                  <c:v>1.2268662125363643</c:v>
                </c:pt>
                <c:pt idx="248">
                  <c:v>0.59735687760358458</c:v>
                </c:pt>
                <c:pt idx="249">
                  <c:v>0.68300827376884243</c:v>
                </c:pt>
                <c:pt idx="250">
                  <c:v>0.89540797130586358</c:v>
                </c:pt>
                <c:pt idx="251">
                  <c:v>0.76187807892626391</c:v>
                </c:pt>
                <c:pt idx="252">
                  <c:v>0.82441644018356819</c:v>
                </c:pt>
                <c:pt idx="253">
                  <c:v>0.9551370369343275</c:v>
                </c:pt>
                <c:pt idx="254">
                  <c:v>0.47361167402945159</c:v>
                </c:pt>
                <c:pt idx="255">
                  <c:v>6.7200544781493177E-2</c:v>
                </c:pt>
                <c:pt idx="256">
                  <c:v>0.72867469623673364</c:v>
                </c:pt>
                <c:pt idx="257">
                  <c:v>1.3037032946209441</c:v>
                </c:pt>
                <c:pt idx="258">
                  <c:v>0.34105413071105767</c:v>
                </c:pt>
                <c:pt idx="259">
                  <c:v>-0.67175709994898503</c:v>
                </c:pt>
                <c:pt idx="260">
                  <c:v>0.28355414442276616</c:v>
                </c:pt>
                <c:pt idx="261">
                  <c:v>1.5527876871776636</c:v>
                </c:pt>
                <c:pt idx="262">
                  <c:v>0.49133283554013468</c:v>
                </c:pt>
                <c:pt idx="263">
                  <c:v>-1.2624953875559646</c:v>
                </c:pt>
                <c:pt idx="264">
                  <c:v>-0.42998806256675609</c:v>
                </c:pt>
                <c:pt idx="265">
                  <c:v>1.5526970082942717</c:v>
                </c:pt>
                <c:pt idx="266">
                  <c:v>0.82009876158580053</c:v>
                </c:pt>
                <c:pt idx="267">
                  <c:v>-1.5652652388984793</c:v>
                </c:pt>
                <c:pt idx="268">
                  <c:v>-1.2467821641335559</c:v>
                </c:pt>
                <c:pt idx="269">
                  <c:v>1.2320388051414697</c:v>
                </c:pt>
                <c:pt idx="270">
                  <c:v>1.1623628362861045</c:v>
                </c:pt>
                <c:pt idx="271">
                  <c:v>-1.5354408535744741</c:v>
                </c:pt>
                <c:pt idx="272">
                  <c:v>-1.9680739228688608</c:v>
                </c:pt>
                <c:pt idx="273">
                  <c:v>0.62437780633749573</c:v>
                </c:pt>
                <c:pt idx="274">
                  <c:v>1.3497175175529446</c:v>
                </c:pt>
                <c:pt idx="275">
                  <c:v>-1.2347601454325823</c:v>
                </c:pt>
                <c:pt idx="276">
                  <c:v>-2.4230997364806113</c:v>
                </c:pt>
                <c:pt idx="277">
                  <c:v>-0.13940842740078641</c:v>
                </c:pt>
                <c:pt idx="278">
                  <c:v>1.2686079562512063</c:v>
                </c:pt>
                <c:pt idx="279">
                  <c:v>-0.80793906934885351</c:v>
                </c:pt>
                <c:pt idx="280">
                  <c:v>-2.5216755801498563</c:v>
                </c:pt>
                <c:pt idx="281">
                  <c:v>-0.87075366219973493</c:v>
                </c:pt>
                <c:pt idx="282">
                  <c:v>0.900448006426942</c:v>
                </c:pt>
                <c:pt idx="283">
                  <c:v>-0.43246889544866324</c:v>
                </c:pt>
                <c:pt idx="284">
                  <c:v>-2.2807932112267335</c:v>
                </c:pt>
                <c:pt idx="285">
                  <c:v>-1.3822311092360915</c:v>
                </c:pt>
                <c:pt idx="286">
                  <c:v>0.33031846352859562</c:v>
                </c:pt>
                <c:pt idx="287">
                  <c:v>-0.2581487195769866</c:v>
                </c:pt>
                <c:pt idx="288">
                  <c:v>-1.8166889169768781</c:v>
                </c:pt>
                <c:pt idx="289">
                  <c:v>-1.5465185012217804</c:v>
                </c:pt>
                <c:pt idx="290">
                  <c:v>-0.27873295531930653</c:v>
                </c:pt>
                <c:pt idx="291">
                  <c:v>-0.35623457876706932</c:v>
                </c:pt>
                <c:pt idx="292">
                  <c:v>-1.3051012732258793</c:v>
                </c:pt>
                <c:pt idx="293">
                  <c:v>-1.3363613717265515</c:v>
                </c:pt>
                <c:pt idx="294">
                  <c:v>-0.73750742300203531</c:v>
                </c:pt>
                <c:pt idx="295">
                  <c:v>-0.69491545341002148</c:v>
                </c:pt>
                <c:pt idx="296">
                  <c:v>-0.92279169534716765</c:v>
                </c:pt>
                <c:pt idx="297">
                  <c:v>-0.83256829231176677</c:v>
                </c:pt>
                <c:pt idx="298">
                  <c:v>-0.89174028794745341</c:v>
                </c:pt>
                <c:pt idx="299">
                  <c:v>-1.1491924482205675</c:v>
                </c:pt>
                <c:pt idx="300">
                  <c:v>-0.789484078677510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7-E64E-9021-5C4B63093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3732271"/>
        <c:axId val="324006255"/>
      </c:lineChart>
      <c:catAx>
        <c:axId val="39834028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6677343"/>
        <c:crosses val="autoZero"/>
        <c:auto val="1"/>
        <c:lblAlgn val="ctr"/>
        <c:lblOffset val="100"/>
        <c:noMultiLvlLbl val="0"/>
      </c:catAx>
      <c:valAx>
        <c:axId val="166677343"/>
        <c:scaling>
          <c:orientation val="minMax"/>
          <c:max val="38"/>
          <c:min val="14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98340287"/>
        <c:crosses val="autoZero"/>
        <c:crossBetween val="between"/>
      </c:valAx>
      <c:valAx>
        <c:axId val="324006255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3732271"/>
        <c:crosses val="max"/>
        <c:crossBetween val="between"/>
      </c:valAx>
      <c:catAx>
        <c:axId val="323732271"/>
        <c:scaling>
          <c:orientation val="minMax"/>
        </c:scaling>
        <c:delete val="1"/>
        <c:axPos val="b"/>
        <c:majorTickMark val="none"/>
        <c:minorTickMark val="none"/>
        <c:tickLblPos val="nextTo"/>
        <c:crossAx val="3240062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596900</xdr:colOff>
      <xdr:row>26</xdr:row>
      <xdr:rowOff>114300</xdr:rowOff>
    </xdr:from>
    <xdr:to>
      <xdr:col>36</xdr:col>
      <xdr:colOff>12700</xdr:colOff>
      <xdr:row>49</xdr:row>
      <xdr:rowOff>1270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8B52699-C6E6-A4FA-BF76-7F68E9F2D8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596900</xdr:colOff>
      <xdr:row>49</xdr:row>
      <xdr:rowOff>88900</xdr:rowOff>
    </xdr:from>
    <xdr:to>
      <xdr:col>36</xdr:col>
      <xdr:colOff>12700</xdr:colOff>
      <xdr:row>71</xdr:row>
      <xdr:rowOff>1905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7015318D-9C04-9841-E001-DF5AB109E1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622300</xdr:colOff>
      <xdr:row>1</xdr:row>
      <xdr:rowOff>25400</xdr:rowOff>
    </xdr:from>
    <xdr:to>
      <xdr:col>36</xdr:col>
      <xdr:colOff>38100</xdr:colOff>
      <xdr:row>23</xdr:row>
      <xdr:rowOff>1270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F1C49448-CD93-3A4B-9EB9-A308AE62C5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584200</xdr:colOff>
      <xdr:row>72</xdr:row>
      <xdr:rowOff>63500</xdr:rowOff>
    </xdr:from>
    <xdr:to>
      <xdr:col>36</xdr:col>
      <xdr:colOff>0</xdr:colOff>
      <xdr:row>94</xdr:row>
      <xdr:rowOff>1651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5F62C3A7-F084-2845-95B6-C92768BF49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/>
  <dimension ref="A1:E6965"/>
  <sheetViews>
    <sheetView workbookViewId="0">
      <selection sqref="A1:E6965"/>
    </sheetView>
  </sheetViews>
  <sheetFormatPr baseColWidth="10" defaultRowHeight="16" x14ac:dyDescent="0.2"/>
  <sheetData>
    <row r="1" spans="1:5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</row>
    <row r="2" spans="1:5" hidden="1" x14ac:dyDescent="0.2">
      <c r="A2" s="1">
        <v>34519</v>
      </c>
      <c r="B2">
        <v>0.27</v>
      </c>
      <c r="C2">
        <v>0.28000000000000003</v>
      </c>
      <c r="D2">
        <v>0.27</v>
      </c>
      <c r="E2">
        <v>0.28000000000000003</v>
      </c>
    </row>
    <row r="3" spans="1:5" hidden="1" x14ac:dyDescent="0.2">
      <c r="A3" s="1">
        <v>34520</v>
      </c>
      <c r="B3">
        <v>0.28000000000000003</v>
      </c>
      <c r="C3">
        <v>0.28999999999999998</v>
      </c>
      <c r="D3">
        <v>0.27</v>
      </c>
      <c r="E3">
        <v>0.28999999999999998</v>
      </c>
    </row>
    <row r="4" spans="1:5" hidden="1" x14ac:dyDescent="0.2">
      <c r="A4" s="1">
        <v>34521</v>
      </c>
      <c r="B4">
        <v>0.28999999999999998</v>
      </c>
      <c r="C4">
        <v>0.32</v>
      </c>
      <c r="D4">
        <v>0.28999999999999998</v>
      </c>
      <c r="E4">
        <v>0.32</v>
      </c>
    </row>
    <row r="5" spans="1:5" hidden="1" x14ac:dyDescent="0.2">
      <c r="A5" s="1">
        <v>34522</v>
      </c>
      <c r="B5">
        <v>0.33</v>
      </c>
      <c r="C5">
        <v>0.34</v>
      </c>
      <c r="D5">
        <v>0.33</v>
      </c>
      <c r="E5">
        <v>0.33</v>
      </c>
    </row>
    <row r="6" spans="1:5" hidden="1" x14ac:dyDescent="0.2">
      <c r="A6" s="1">
        <v>34523</v>
      </c>
      <c r="B6">
        <v>0.33</v>
      </c>
      <c r="C6">
        <v>0.35</v>
      </c>
      <c r="D6">
        <v>0.32</v>
      </c>
      <c r="E6">
        <v>0.35</v>
      </c>
    </row>
    <row r="7" spans="1:5" hidden="1" x14ac:dyDescent="0.2">
      <c r="A7" s="1">
        <v>34526</v>
      </c>
      <c r="B7">
        <v>0.35</v>
      </c>
      <c r="C7">
        <v>0.36</v>
      </c>
      <c r="D7">
        <v>0.34</v>
      </c>
      <c r="E7">
        <v>0.35</v>
      </c>
    </row>
    <row r="8" spans="1:5" hidden="1" x14ac:dyDescent="0.2">
      <c r="A8" s="1">
        <v>34527</v>
      </c>
      <c r="B8">
        <v>0.35</v>
      </c>
      <c r="C8">
        <v>0.36</v>
      </c>
      <c r="D8">
        <v>0.33</v>
      </c>
      <c r="E8">
        <v>0.34</v>
      </c>
    </row>
    <row r="9" spans="1:5" hidden="1" x14ac:dyDescent="0.2">
      <c r="A9" s="1">
        <v>34528</v>
      </c>
      <c r="B9">
        <v>0.34</v>
      </c>
      <c r="C9">
        <v>0.35</v>
      </c>
      <c r="D9">
        <v>0.33</v>
      </c>
      <c r="E9">
        <v>0.33</v>
      </c>
    </row>
    <row r="10" spans="1:5" hidden="1" x14ac:dyDescent="0.2">
      <c r="A10" s="1">
        <v>34529</v>
      </c>
      <c r="B10">
        <v>0.34</v>
      </c>
      <c r="C10">
        <v>0.36</v>
      </c>
      <c r="D10">
        <v>0.34</v>
      </c>
      <c r="E10">
        <v>0.35</v>
      </c>
    </row>
    <row r="11" spans="1:5" hidden="1" x14ac:dyDescent="0.2">
      <c r="A11" s="1">
        <v>34530</v>
      </c>
      <c r="B11">
        <v>0.36</v>
      </c>
      <c r="C11">
        <v>0.37</v>
      </c>
      <c r="D11">
        <v>0.35</v>
      </c>
      <c r="E11">
        <v>0.36</v>
      </c>
    </row>
    <row r="12" spans="1:5" hidden="1" x14ac:dyDescent="0.2">
      <c r="A12" s="1">
        <v>34533</v>
      </c>
      <c r="B12">
        <v>0.36</v>
      </c>
      <c r="C12">
        <v>0.36</v>
      </c>
      <c r="D12">
        <v>0.35</v>
      </c>
      <c r="E12">
        <v>0.35</v>
      </c>
    </row>
    <row r="13" spans="1:5" hidden="1" x14ac:dyDescent="0.2">
      <c r="A13" s="1">
        <v>34534</v>
      </c>
      <c r="B13">
        <v>0.33</v>
      </c>
      <c r="C13">
        <v>0.34</v>
      </c>
      <c r="D13">
        <v>0.33</v>
      </c>
      <c r="E13">
        <v>0.33</v>
      </c>
    </row>
    <row r="14" spans="1:5" hidden="1" x14ac:dyDescent="0.2">
      <c r="A14" s="1">
        <v>34535</v>
      </c>
      <c r="B14">
        <v>0.34</v>
      </c>
      <c r="C14">
        <v>0.34</v>
      </c>
      <c r="D14">
        <v>0.33</v>
      </c>
      <c r="E14">
        <v>0.34</v>
      </c>
    </row>
    <row r="15" spans="1:5" hidden="1" x14ac:dyDescent="0.2">
      <c r="A15" s="1">
        <v>34536</v>
      </c>
      <c r="B15">
        <v>0.34</v>
      </c>
      <c r="C15">
        <v>0.34</v>
      </c>
      <c r="D15">
        <v>0.32</v>
      </c>
      <c r="E15">
        <v>0.33</v>
      </c>
    </row>
    <row r="16" spans="1:5" hidden="1" x14ac:dyDescent="0.2">
      <c r="A16" s="1">
        <v>34537</v>
      </c>
      <c r="B16">
        <v>0.34</v>
      </c>
      <c r="C16">
        <v>0.34</v>
      </c>
      <c r="D16">
        <v>0.33</v>
      </c>
      <c r="E16">
        <v>0.34</v>
      </c>
    </row>
    <row r="17" spans="1:5" hidden="1" x14ac:dyDescent="0.2">
      <c r="A17" s="1">
        <v>34540</v>
      </c>
      <c r="B17">
        <v>0.34</v>
      </c>
      <c r="C17">
        <v>0.34</v>
      </c>
      <c r="D17">
        <v>0.33</v>
      </c>
      <c r="E17">
        <v>0.34</v>
      </c>
    </row>
    <row r="18" spans="1:5" hidden="1" x14ac:dyDescent="0.2">
      <c r="A18" s="1">
        <v>34541</v>
      </c>
      <c r="B18">
        <v>0.34</v>
      </c>
      <c r="C18">
        <v>0.35</v>
      </c>
      <c r="D18">
        <v>0.34</v>
      </c>
      <c r="E18">
        <v>0.35</v>
      </c>
    </row>
    <row r="19" spans="1:5" hidden="1" x14ac:dyDescent="0.2">
      <c r="A19" s="1">
        <v>34542</v>
      </c>
      <c r="B19">
        <v>0.35</v>
      </c>
      <c r="C19">
        <v>0.36</v>
      </c>
      <c r="D19">
        <v>0.35</v>
      </c>
      <c r="E19">
        <v>0.35</v>
      </c>
    </row>
    <row r="20" spans="1:5" hidden="1" x14ac:dyDescent="0.2">
      <c r="A20" s="1">
        <v>34543</v>
      </c>
      <c r="B20">
        <v>0.36</v>
      </c>
      <c r="C20">
        <v>0.36</v>
      </c>
      <c r="D20">
        <v>0.35</v>
      </c>
      <c r="E20">
        <v>0.36</v>
      </c>
    </row>
    <row r="21" spans="1:5" hidden="1" x14ac:dyDescent="0.2">
      <c r="A21" s="1">
        <v>34544</v>
      </c>
      <c r="B21">
        <v>0.36</v>
      </c>
      <c r="C21">
        <v>0.36</v>
      </c>
      <c r="D21">
        <v>0.35</v>
      </c>
      <c r="E21">
        <v>0.36</v>
      </c>
    </row>
    <row r="22" spans="1:5" hidden="1" x14ac:dyDescent="0.2">
      <c r="A22" s="1">
        <v>34547</v>
      </c>
      <c r="B22">
        <v>0.35</v>
      </c>
      <c r="C22">
        <v>0.35</v>
      </c>
      <c r="D22">
        <v>0.34</v>
      </c>
      <c r="E22">
        <v>0.35</v>
      </c>
    </row>
    <row r="23" spans="1:5" hidden="1" x14ac:dyDescent="0.2">
      <c r="A23" s="1">
        <v>34548</v>
      </c>
      <c r="B23">
        <v>0.35</v>
      </c>
      <c r="C23">
        <v>0.37</v>
      </c>
      <c r="D23">
        <v>0.35</v>
      </c>
      <c r="E23">
        <v>0.37</v>
      </c>
    </row>
    <row r="24" spans="1:5" hidden="1" x14ac:dyDescent="0.2">
      <c r="A24" s="1">
        <v>34549</v>
      </c>
      <c r="B24">
        <v>0.37</v>
      </c>
      <c r="C24">
        <v>0.37</v>
      </c>
      <c r="D24">
        <v>0.36</v>
      </c>
      <c r="E24">
        <v>0.36</v>
      </c>
    </row>
    <row r="25" spans="1:5" hidden="1" x14ac:dyDescent="0.2">
      <c r="A25" s="1">
        <v>34550</v>
      </c>
      <c r="B25">
        <v>0.36</v>
      </c>
      <c r="C25">
        <v>0.37</v>
      </c>
      <c r="D25">
        <v>0.34</v>
      </c>
      <c r="E25">
        <v>0.35</v>
      </c>
    </row>
    <row r="26" spans="1:5" hidden="1" x14ac:dyDescent="0.2">
      <c r="A26" s="1">
        <v>34551</v>
      </c>
      <c r="B26">
        <v>0.35</v>
      </c>
      <c r="C26">
        <v>0.36</v>
      </c>
      <c r="D26">
        <v>0.35</v>
      </c>
      <c r="E26">
        <v>0.36</v>
      </c>
    </row>
    <row r="27" spans="1:5" hidden="1" x14ac:dyDescent="0.2">
      <c r="A27" s="1">
        <v>34554</v>
      </c>
      <c r="B27">
        <v>0.35</v>
      </c>
      <c r="C27">
        <v>0.37</v>
      </c>
      <c r="D27">
        <v>0.35</v>
      </c>
      <c r="E27">
        <v>0.37</v>
      </c>
    </row>
    <row r="28" spans="1:5" hidden="1" x14ac:dyDescent="0.2">
      <c r="A28" s="1">
        <v>34555</v>
      </c>
      <c r="B28">
        <v>0.37</v>
      </c>
      <c r="C28">
        <v>0.37</v>
      </c>
      <c r="D28">
        <v>0.35</v>
      </c>
      <c r="E28">
        <v>0.35</v>
      </c>
    </row>
    <row r="29" spans="1:5" hidden="1" x14ac:dyDescent="0.2">
      <c r="A29" s="1">
        <v>34556</v>
      </c>
      <c r="B29">
        <v>0.36</v>
      </c>
      <c r="C29">
        <v>0.36</v>
      </c>
      <c r="D29">
        <v>0.35</v>
      </c>
      <c r="E29">
        <v>0.35</v>
      </c>
    </row>
    <row r="30" spans="1:5" hidden="1" x14ac:dyDescent="0.2">
      <c r="A30" s="1">
        <v>34557</v>
      </c>
      <c r="B30">
        <v>0.36</v>
      </c>
      <c r="C30">
        <v>0.36</v>
      </c>
      <c r="D30">
        <v>0.34</v>
      </c>
      <c r="E30">
        <v>0.35</v>
      </c>
    </row>
    <row r="31" spans="1:5" hidden="1" x14ac:dyDescent="0.2">
      <c r="A31" s="1">
        <v>34558</v>
      </c>
      <c r="B31">
        <v>0.35</v>
      </c>
      <c r="C31">
        <v>0.36</v>
      </c>
      <c r="D31">
        <v>0.35</v>
      </c>
      <c r="E31">
        <v>0.36</v>
      </c>
    </row>
    <row r="32" spans="1:5" hidden="1" x14ac:dyDescent="0.2">
      <c r="A32" s="1">
        <v>34561</v>
      </c>
      <c r="B32">
        <v>0.35</v>
      </c>
      <c r="C32">
        <v>0.36</v>
      </c>
      <c r="D32">
        <v>0.35</v>
      </c>
      <c r="E32">
        <v>0.36</v>
      </c>
    </row>
    <row r="33" spans="1:5" hidden="1" x14ac:dyDescent="0.2">
      <c r="A33" s="1">
        <v>34562</v>
      </c>
      <c r="B33">
        <v>0.37</v>
      </c>
      <c r="C33">
        <v>0.37</v>
      </c>
      <c r="D33">
        <v>0.36</v>
      </c>
      <c r="E33">
        <v>0.37</v>
      </c>
    </row>
    <row r="34" spans="1:5" hidden="1" x14ac:dyDescent="0.2">
      <c r="A34" s="1">
        <v>34563</v>
      </c>
      <c r="B34">
        <v>0.37</v>
      </c>
      <c r="C34">
        <v>0.41</v>
      </c>
      <c r="D34">
        <v>0.37</v>
      </c>
      <c r="E34">
        <v>0.41</v>
      </c>
    </row>
    <row r="35" spans="1:5" hidden="1" x14ac:dyDescent="0.2">
      <c r="A35" s="1">
        <v>34564</v>
      </c>
      <c r="B35">
        <v>0.41</v>
      </c>
      <c r="C35">
        <v>0.42</v>
      </c>
      <c r="D35">
        <v>0.4</v>
      </c>
      <c r="E35">
        <v>0.41</v>
      </c>
    </row>
    <row r="36" spans="1:5" hidden="1" x14ac:dyDescent="0.2">
      <c r="A36" s="1">
        <v>34565</v>
      </c>
      <c r="B36">
        <v>0.4</v>
      </c>
      <c r="C36">
        <v>0.42</v>
      </c>
      <c r="D36">
        <v>0.4</v>
      </c>
      <c r="E36">
        <v>0.42</v>
      </c>
    </row>
    <row r="37" spans="1:5" hidden="1" x14ac:dyDescent="0.2">
      <c r="A37" s="1">
        <v>34568</v>
      </c>
      <c r="B37">
        <v>0.42</v>
      </c>
      <c r="C37">
        <v>0.45</v>
      </c>
      <c r="D37">
        <v>0.42</v>
      </c>
      <c r="E37">
        <v>0.44</v>
      </c>
    </row>
    <row r="38" spans="1:5" hidden="1" x14ac:dyDescent="0.2">
      <c r="A38" s="1">
        <v>34569</v>
      </c>
      <c r="B38">
        <v>0.44</v>
      </c>
      <c r="C38">
        <v>0.44</v>
      </c>
      <c r="D38">
        <v>0.41</v>
      </c>
      <c r="E38">
        <v>0.43</v>
      </c>
    </row>
    <row r="39" spans="1:5" hidden="1" x14ac:dyDescent="0.2">
      <c r="A39" s="1">
        <v>34570</v>
      </c>
      <c r="B39">
        <v>0.43</v>
      </c>
      <c r="C39">
        <v>0.43</v>
      </c>
      <c r="D39">
        <v>0.41</v>
      </c>
      <c r="E39">
        <v>0.41</v>
      </c>
    </row>
    <row r="40" spans="1:5" hidden="1" x14ac:dyDescent="0.2">
      <c r="A40" s="1">
        <v>34571</v>
      </c>
      <c r="B40">
        <v>0.41</v>
      </c>
      <c r="C40">
        <v>0.43</v>
      </c>
      <c r="D40">
        <v>0.4</v>
      </c>
      <c r="E40">
        <v>0.43</v>
      </c>
    </row>
    <row r="41" spans="1:5" hidden="1" x14ac:dyDescent="0.2">
      <c r="A41" s="1">
        <v>34572</v>
      </c>
      <c r="B41">
        <v>0.43</v>
      </c>
      <c r="C41">
        <v>0.43</v>
      </c>
      <c r="D41">
        <v>0.41</v>
      </c>
      <c r="E41">
        <v>0.41</v>
      </c>
    </row>
    <row r="42" spans="1:5" hidden="1" x14ac:dyDescent="0.2">
      <c r="A42" s="1">
        <v>34575</v>
      </c>
      <c r="B42">
        <v>0.41</v>
      </c>
      <c r="C42">
        <v>0.44</v>
      </c>
      <c r="D42">
        <v>0.4</v>
      </c>
      <c r="E42">
        <v>0.43</v>
      </c>
    </row>
    <row r="43" spans="1:5" hidden="1" x14ac:dyDescent="0.2">
      <c r="A43" s="1">
        <v>34576</v>
      </c>
      <c r="B43">
        <v>0.44</v>
      </c>
      <c r="C43">
        <v>0.45</v>
      </c>
      <c r="D43">
        <v>0.43</v>
      </c>
      <c r="E43">
        <v>0.44</v>
      </c>
    </row>
    <row r="44" spans="1:5" hidden="1" x14ac:dyDescent="0.2">
      <c r="A44" s="1">
        <v>34577</v>
      </c>
      <c r="B44">
        <v>0.44</v>
      </c>
      <c r="C44">
        <v>0.46</v>
      </c>
      <c r="D44">
        <v>0.44</v>
      </c>
      <c r="E44">
        <v>0.45</v>
      </c>
    </row>
    <row r="45" spans="1:5" hidden="1" x14ac:dyDescent="0.2">
      <c r="A45" s="1">
        <v>34578</v>
      </c>
      <c r="B45">
        <v>0.46</v>
      </c>
      <c r="C45">
        <v>0.49</v>
      </c>
      <c r="D45">
        <v>0.45</v>
      </c>
      <c r="E45">
        <v>0.48</v>
      </c>
    </row>
    <row r="46" spans="1:5" hidden="1" x14ac:dyDescent="0.2">
      <c r="A46" s="1">
        <v>34579</v>
      </c>
      <c r="B46">
        <v>0.48</v>
      </c>
      <c r="C46">
        <v>0.5</v>
      </c>
      <c r="D46">
        <v>0.47</v>
      </c>
      <c r="E46">
        <v>0.47</v>
      </c>
    </row>
    <row r="47" spans="1:5" hidden="1" x14ac:dyDescent="0.2">
      <c r="A47" s="1">
        <v>34582</v>
      </c>
      <c r="B47">
        <v>0.43</v>
      </c>
      <c r="C47">
        <v>0.45</v>
      </c>
      <c r="D47">
        <v>0.42</v>
      </c>
      <c r="E47">
        <v>0.42</v>
      </c>
    </row>
    <row r="48" spans="1:5" hidden="1" x14ac:dyDescent="0.2">
      <c r="A48" s="1">
        <v>34583</v>
      </c>
      <c r="B48">
        <v>0.44</v>
      </c>
      <c r="C48">
        <v>0.46</v>
      </c>
      <c r="D48">
        <v>0.43</v>
      </c>
      <c r="E48">
        <v>0.43</v>
      </c>
    </row>
    <row r="49" spans="1:5" hidden="1" x14ac:dyDescent="0.2">
      <c r="A49" s="1">
        <v>34585</v>
      </c>
      <c r="B49">
        <v>0.44</v>
      </c>
      <c r="C49">
        <v>0.46</v>
      </c>
      <c r="D49">
        <v>0.44</v>
      </c>
      <c r="E49">
        <v>0.46</v>
      </c>
    </row>
    <row r="50" spans="1:5" hidden="1" x14ac:dyDescent="0.2">
      <c r="A50" s="1">
        <v>34586</v>
      </c>
      <c r="B50">
        <v>0.47</v>
      </c>
      <c r="C50">
        <v>0.49</v>
      </c>
      <c r="D50">
        <v>0.47</v>
      </c>
      <c r="E50">
        <v>0.48</v>
      </c>
    </row>
    <row r="51" spans="1:5" hidden="1" x14ac:dyDescent="0.2">
      <c r="A51" s="1">
        <v>34589</v>
      </c>
      <c r="B51">
        <v>0.47</v>
      </c>
      <c r="C51">
        <v>0.51</v>
      </c>
      <c r="D51">
        <v>0.47</v>
      </c>
      <c r="E51">
        <v>0.51</v>
      </c>
    </row>
    <row r="52" spans="1:5" hidden="1" x14ac:dyDescent="0.2">
      <c r="A52" s="1">
        <v>34590</v>
      </c>
      <c r="B52">
        <v>0.51</v>
      </c>
      <c r="C52">
        <v>0.51</v>
      </c>
      <c r="D52">
        <v>0.49</v>
      </c>
      <c r="E52">
        <v>0.5</v>
      </c>
    </row>
    <row r="53" spans="1:5" hidden="1" x14ac:dyDescent="0.2">
      <c r="A53" s="1">
        <v>34591</v>
      </c>
      <c r="B53">
        <v>0.5</v>
      </c>
      <c r="C53">
        <v>0.52</v>
      </c>
      <c r="D53">
        <v>0.49</v>
      </c>
      <c r="E53">
        <v>0.51</v>
      </c>
    </row>
    <row r="54" spans="1:5" hidden="1" x14ac:dyDescent="0.2">
      <c r="A54" s="1">
        <v>34592</v>
      </c>
      <c r="B54">
        <v>0.51</v>
      </c>
      <c r="C54">
        <v>0.51</v>
      </c>
      <c r="D54">
        <v>0.48</v>
      </c>
      <c r="E54">
        <v>0.49</v>
      </c>
    </row>
    <row r="55" spans="1:5" hidden="1" x14ac:dyDescent="0.2">
      <c r="A55" s="1">
        <v>34593</v>
      </c>
      <c r="B55">
        <v>0.5</v>
      </c>
      <c r="C55">
        <v>0.51</v>
      </c>
      <c r="D55">
        <v>0.48</v>
      </c>
      <c r="E55">
        <v>0.5</v>
      </c>
    </row>
    <row r="56" spans="1:5" hidden="1" x14ac:dyDescent="0.2">
      <c r="A56" s="1">
        <v>34596</v>
      </c>
      <c r="B56">
        <v>0.51</v>
      </c>
      <c r="C56">
        <v>0.51</v>
      </c>
      <c r="D56">
        <v>0.5</v>
      </c>
      <c r="E56">
        <v>0.5</v>
      </c>
    </row>
    <row r="57" spans="1:5" hidden="1" x14ac:dyDescent="0.2">
      <c r="A57" s="1">
        <v>34597</v>
      </c>
      <c r="B57">
        <v>0.5</v>
      </c>
      <c r="C57">
        <v>0.5</v>
      </c>
      <c r="D57">
        <v>0.48</v>
      </c>
      <c r="E57">
        <v>0.48</v>
      </c>
    </row>
    <row r="58" spans="1:5" hidden="1" x14ac:dyDescent="0.2">
      <c r="A58" s="1">
        <v>34598</v>
      </c>
      <c r="B58">
        <v>0.49</v>
      </c>
      <c r="C58">
        <v>0.49</v>
      </c>
      <c r="D58">
        <v>0.48</v>
      </c>
      <c r="E58">
        <v>0.49</v>
      </c>
    </row>
    <row r="59" spans="1:5" hidden="1" x14ac:dyDescent="0.2">
      <c r="A59" s="1">
        <v>34599</v>
      </c>
      <c r="B59">
        <v>0.49</v>
      </c>
      <c r="C59">
        <v>0.49</v>
      </c>
      <c r="D59">
        <v>0.47</v>
      </c>
      <c r="E59">
        <v>0.48</v>
      </c>
    </row>
    <row r="60" spans="1:5" hidden="1" x14ac:dyDescent="0.2">
      <c r="A60" s="1">
        <v>34600</v>
      </c>
      <c r="B60">
        <v>0.49</v>
      </c>
      <c r="C60">
        <v>0.49</v>
      </c>
      <c r="D60">
        <v>0.47</v>
      </c>
      <c r="E60">
        <v>0.47</v>
      </c>
    </row>
    <row r="61" spans="1:5" hidden="1" x14ac:dyDescent="0.2">
      <c r="A61" s="1">
        <v>34603</v>
      </c>
      <c r="B61">
        <v>0.47</v>
      </c>
      <c r="C61">
        <v>0.48</v>
      </c>
      <c r="D61">
        <v>0.45</v>
      </c>
      <c r="E61">
        <v>0.45</v>
      </c>
    </row>
    <row r="62" spans="1:5" hidden="1" x14ac:dyDescent="0.2">
      <c r="A62" s="1">
        <v>34604</v>
      </c>
      <c r="B62">
        <v>0.45</v>
      </c>
      <c r="C62">
        <v>0.46</v>
      </c>
      <c r="D62">
        <v>0.43</v>
      </c>
      <c r="E62">
        <v>0.44</v>
      </c>
    </row>
    <row r="63" spans="1:5" hidden="1" x14ac:dyDescent="0.2">
      <c r="A63" s="1">
        <v>34605</v>
      </c>
      <c r="B63">
        <v>0.44</v>
      </c>
      <c r="C63">
        <v>0.45</v>
      </c>
      <c r="D63">
        <v>0.43</v>
      </c>
      <c r="E63">
        <v>0.45</v>
      </c>
    </row>
    <row r="64" spans="1:5" hidden="1" x14ac:dyDescent="0.2">
      <c r="A64" s="1">
        <v>34606</v>
      </c>
      <c r="B64">
        <v>0.45</v>
      </c>
      <c r="C64">
        <v>0.49</v>
      </c>
      <c r="D64">
        <v>0.45</v>
      </c>
      <c r="E64">
        <v>0.48</v>
      </c>
    </row>
    <row r="65" spans="1:5" hidden="1" x14ac:dyDescent="0.2">
      <c r="A65" s="1">
        <v>34607</v>
      </c>
      <c r="B65">
        <v>0.49</v>
      </c>
      <c r="C65">
        <v>0.5</v>
      </c>
      <c r="D65">
        <v>0.48</v>
      </c>
      <c r="E65">
        <v>0.49</v>
      </c>
    </row>
    <row r="66" spans="1:5" hidden="1" x14ac:dyDescent="0.2">
      <c r="A66" s="1">
        <v>34611</v>
      </c>
      <c r="B66">
        <v>0.49</v>
      </c>
      <c r="C66">
        <v>0.49</v>
      </c>
      <c r="D66">
        <v>0.45</v>
      </c>
      <c r="E66">
        <v>0.45</v>
      </c>
    </row>
    <row r="67" spans="1:5" hidden="1" x14ac:dyDescent="0.2">
      <c r="A67" s="1">
        <v>34612</v>
      </c>
      <c r="B67">
        <v>0.45</v>
      </c>
      <c r="C67">
        <v>0.46</v>
      </c>
      <c r="D67">
        <v>0.43</v>
      </c>
      <c r="E67">
        <v>0.43</v>
      </c>
    </row>
    <row r="68" spans="1:5" hidden="1" x14ac:dyDescent="0.2">
      <c r="A68" s="1">
        <v>34613</v>
      </c>
      <c r="B68">
        <v>0.43</v>
      </c>
      <c r="C68">
        <v>0.45</v>
      </c>
      <c r="D68">
        <v>0.41</v>
      </c>
      <c r="E68">
        <v>0.41</v>
      </c>
    </row>
    <row r="69" spans="1:5" hidden="1" x14ac:dyDescent="0.2">
      <c r="A69" s="1">
        <v>34614</v>
      </c>
      <c r="B69">
        <v>0.41</v>
      </c>
      <c r="C69">
        <v>0.42</v>
      </c>
      <c r="D69">
        <v>0.37</v>
      </c>
      <c r="E69">
        <v>0.41</v>
      </c>
    </row>
    <row r="70" spans="1:5" hidden="1" x14ac:dyDescent="0.2">
      <c r="A70" s="1">
        <v>34617</v>
      </c>
      <c r="B70">
        <v>0.41</v>
      </c>
      <c r="C70">
        <v>0.42</v>
      </c>
      <c r="D70">
        <v>0.4</v>
      </c>
      <c r="E70">
        <v>0.41</v>
      </c>
    </row>
    <row r="71" spans="1:5" hidden="1" x14ac:dyDescent="0.2">
      <c r="A71" s="1">
        <v>34618</v>
      </c>
      <c r="B71">
        <v>0.42</v>
      </c>
      <c r="C71">
        <v>0.43</v>
      </c>
      <c r="D71">
        <v>0.39</v>
      </c>
      <c r="E71">
        <v>0.4</v>
      </c>
    </row>
    <row r="72" spans="1:5" hidden="1" x14ac:dyDescent="0.2">
      <c r="A72" s="1">
        <v>34620</v>
      </c>
      <c r="B72">
        <v>0.41</v>
      </c>
      <c r="C72">
        <v>0.42</v>
      </c>
      <c r="D72">
        <v>0.39</v>
      </c>
      <c r="E72">
        <v>0.39</v>
      </c>
    </row>
    <row r="73" spans="1:5" hidden="1" x14ac:dyDescent="0.2">
      <c r="A73" s="1">
        <v>34621</v>
      </c>
      <c r="B73">
        <v>0.4</v>
      </c>
      <c r="C73">
        <v>0.41</v>
      </c>
      <c r="D73">
        <v>0.38</v>
      </c>
      <c r="E73">
        <v>0.39</v>
      </c>
    </row>
    <row r="74" spans="1:5" hidden="1" x14ac:dyDescent="0.2">
      <c r="A74" s="1">
        <v>34624</v>
      </c>
      <c r="B74">
        <v>0.39</v>
      </c>
      <c r="C74">
        <v>0.4</v>
      </c>
      <c r="D74">
        <v>0.38</v>
      </c>
      <c r="E74">
        <v>0.38</v>
      </c>
    </row>
    <row r="75" spans="1:5" hidden="1" x14ac:dyDescent="0.2">
      <c r="A75" s="1">
        <v>34625</v>
      </c>
      <c r="B75">
        <v>0.38</v>
      </c>
      <c r="C75">
        <v>0.4</v>
      </c>
      <c r="D75">
        <v>0.38</v>
      </c>
      <c r="E75">
        <v>0.4</v>
      </c>
    </row>
    <row r="76" spans="1:5" hidden="1" x14ac:dyDescent="0.2">
      <c r="A76" s="1">
        <v>34626</v>
      </c>
      <c r="B76">
        <v>0.4</v>
      </c>
      <c r="C76">
        <v>0.4</v>
      </c>
      <c r="D76">
        <v>0.37</v>
      </c>
      <c r="E76">
        <v>0.39</v>
      </c>
    </row>
    <row r="77" spans="1:5" hidden="1" x14ac:dyDescent="0.2">
      <c r="A77" s="1">
        <v>34627</v>
      </c>
      <c r="B77">
        <v>0.39</v>
      </c>
      <c r="C77">
        <v>0.4</v>
      </c>
      <c r="D77">
        <v>0.37</v>
      </c>
      <c r="E77">
        <v>0.37</v>
      </c>
    </row>
    <row r="78" spans="1:5" hidden="1" x14ac:dyDescent="0.2">
      <c r="A78" s="1">
        <v>34628</v>
      </c>
      <c r="B78">
        <v>0.37</v>
      </c>
      <c r="C78">
        <v>0.38</v>
      </c>
      <c r="D78">
        <v>0.35</v>
      </c>
      <c r="E78">
        <v>0.36</v>
      </c>
    </row>
    <row r="79" spans="1:5" hidden="1" x14ac:dyDescent="0.2">
      <c r="A79" s="1">
        <v>34631</v>
      </c>
      <c r="B79">
        <v>0.36</v>
      </c>
      <c r="C79">
        <v>0.36</v>
      </c>
      <c r="D79">
        <v>0.34</v>
      </c>
      <c r="E79">
        <v>0.34</v>
      </c>
    </row>
    <row r="80" spans="1:5" hidden="1" x14ac:dyDescent="0.2">
      <c r="A80" s="1">
        <v>34632</v>
      </c>
      <c r="B80">
        <v>0.33</v>
      </c>
      <c r="C80">
        <v>0.37</v>
      </c>
      <c r="D80">
        <v>0.33</v>
      </c>
      <c r="E80">
        <v>0.37</v>
      </c>
    </row>
    <row r="81" spans="1:5" hidden="1" x14ac:dyDescent="0.2">
      <c r="A81" s="1">
        <v>34633</v>
      </c>
      <c r="B81">
        <v>0.37</v>
      </c>
      <c r="C81">
        <v>0.39</v>
      </c>
      <c r="D81">
        <v>0.36</v>
      </c>
      <c r="E81">
        <v>0.38</v>
      </c>
    </row>
    <row r="82" spans="1:5" hidden="1" x14ac:dyDescent="0.2">
      <c r="A82" s="1">
        <v>34634</v>
      </c>
      <c r="B82">
        <v>0.38</v>
      </c>
      <c r="C82">
        <v>0.38</v>
      </c>
      <c r="D82">
        <v>0.36</v>
      </c>
      <c r="E82">
        <v>0.37</v>
      </c>
    </row>
    <row r="83" spans="1:5" hidden="1" x14ac:dyDescent="0.2">
      <c r="A83" s="1">
        <v>34635</v>
      </c>
      <c r="B83">
        <v>0.37</v>
      </c>
      <c r="C83">
        <v>0.39</v>
      </c>
      <c r="D83">
        <v>0.37</v>
      </c>
      <c r="E83">
        <v>0.39</v>
      </c>
    </row>
    <row r="84" spans="1:5" hidden="1" x14ac:dyDescent="0.2">
      <c r="A84" s="1">
        <v>34638</v>
      </c>
      <c r="B84">
        <v>0.4</v>
      </c>
      <c r="C84">
        <v>0.4</v>
      </c>
      <c r="D84">
        <v>0.37</v>
      </c>
      <c r="E84">
        <v>0.37</v>
      </c>
    </row>
    <row r="85" spans="1:5" hidden="1" x14ac:dyDescent="0.2">
      <c r="A85" s="1">
        <v>34639</v>
      </c>
      <c r="B85">
        <v>0.37</v>
      </c>
      <c r="C85">
        <v>0.37</v>
      </c>
      <c r="D85">
        <v>0.35</v>
      </c>
      <c r="E85">
        <v>0.36</v>
      </c>
    </row>
    <row r="86" spans="1:5" hidden="1" x14ac:dyDescent="0.2">
      <c r="A86" s="1">
        <v>34641</v>
      </c>
      <c r="B86">
        <v>0.36</v>
      </c>
      <c r="C86">
        <v>0.36</v>
      </c>
      <c r="D86">
        <v>0.33</v>
      </c>
      <c r="E86">
        <v>0.34</v>
      </c>
    </row>
    <row r="87" spans="1:5" hidden="1" x14ac:dyDescent="0.2">
      <c r="A87" s="1">
        <v>34642</v>
      </c>
      <c r="B87">
        <v>0.35</v>
      </c>
      <c r="C87">
        <v>0.35</v>
      </c>
      <c r="D87">
        <v>0.34</v>
      </c>
      <c r="E87">
        <v>0.35</v>
      </c>
    </row>
    <row r="88" spans="1:5" hidden="1" x14ac:dyDescent="0.2">
      <c r="A88" s="1">
        <v>34645</v>
      </c>
      <c r="B88">
        <v>0.36</v>
      </c>
      <c r="C88">
        <v>0.37</v>
      </c>
      <c r="D88">
        <v>0.36</v>
      </c>
      <c r="E88">
        <v>0.37</v>
      </c>
    </row>
    <row r="89" spans="1:5" hidden="1" x14ac:dyDescent="0.2">
      <c r="A89" s="1">
        <v>34646</v>
      </c>
      <c r="B89">
        <v>0.37</v>
      </c>
      <c r="C89">
        <v>0.39</v>
      </c>
      <c r="D89">
        <v>0.37</v>
      </c>
      <c r="E89">
        <v>0.37</v>
      </c>
    </row>
    <row r="90" spans="1:5" hidden="1" x14ac:dyDescent="0.2">
      <c r="A90" s="1">
        <v>34647</v>
      </c>
      <c r="B90">
        <v>0.38</v>
      </c>
      <c r="C90">
        <v>0.38</v>
      </c>
      <c r="D90">
        <v>0.36</v>
      </c>
      <c r="E90">
        <v>0.38</v>
      </c>
    </row>
    <row r="91" spans="1:5" hidden="1" x14ac:dyDescent="0.2">
      <c r="A91" s="1">
        <v>34648</v>
      </c>
      <c r="B91">
        <v>0.39</v>
      </c>
      <c r="C91">
        <v>0.39</v>
      </c>
      <c r="D91">
        <v>0.38</v>
      </c>
      <c r="E91">
        <v>0.39</v>
      </c>
    </row>
    <row r="92" spans="1:5" hidden="1" x14ac:dyDescent="0.2">
      <c r="A92" s="1">
        <v>34649</v>
      </c>
      <c r="B92">
        <v>0.39</v>
      </c>
      <c r="C92">
        <v>0.4</v>
      </c>
      <c r="D92">
        <v>0.38</v>
      </c>
      <c r="E92">
        <v>0.38</v>
      </c>
    </row>
    <row r="93" spans="1:5" hidden="1" x14ac:dyDescent="0.2">
      <c r="A93" s="1">
        <v>34652</v>
      </c>
      <c r="B93">
        <v>0.39</v>
      </c>
      <c r="C93">
        <v>0.39</v>
      </c>
      <c r="D93">
        <v>0.37</v>
      </c>
      <c r="E93">
        <v>0.37</v>
      </c>
    </row>
    <row r="94" spans="1:5" hidden="1" x14ac:dyDescent="0.2">
      <c r="A94" s="1">
        <v>34654</v>
      </c>
      <c r="B94">
        <v>0.37</v>
      </c>
      <c r="C94">
        <v>0.38</v>
      </c>
      <c r="D94">
        <v>0.37</v>
      </c>
      <c r="E94">
        <v>0.37</v>
      </c>
    </row>
    <row r="95" spans="1:5" hidden="1" x14ac:dyDescent="0.2">
      <c r="A95" s="1">
        <v>34655</v>
      </c>
      <c r="B95">
        <v>0.37</v>
      </c>
      <c r="C95">
        <v>0.38</v>
      </c>
      <c r="D95">
        <v>0.36</v>
      </c>
      <c r="E95">
        <v>0.36</v>
      </c>
    </row>
    <row r="96" spans="1:5" hidden="1" x14ac:dyDescent="0.2">
      <c r="A96" s="1">
        <v>34656</v>
      </c>
      <c r="B96">
        <v>0.36</v>
      </c>
      <c r="C96">
        <v>0.36</v>
      </c>
      <c r="D96">
        <v>0.34</v>
      </c>
      <c r="E96">
        <v>0.36</v>
      </c>
    </row>
    <row r="97" spans="1:5" hidden="1" x14ac:dyDescent="0.2">
      <c r="A97" s="1">
        <v>34659</v>
      </c>
      <c r="B97">
        <v>0.36</v>
      </c>
      <c r="C97">
        <v>0.36</v>
      </c>
      <c r="D97">
        <v>0.33</v>
      </c>
      <c r="E97">
        <v>0.33</v>
      </c>
    </row>
    <row r="98" spans="1:5" hidden="1" x14ac:dyDescent="0.2">
      <c r="A98" s="1">
        <v>34660</v>
      </c>
      <c r="B98">
        <v>0.33</v>
      </c>
      <c r="C98">
        <v>0.34</v>
      </c>
      <c r="D98">
        <v>0.3</v>
      </c>
      <c r="E98">
        <v>0.34</v>
      </c>
    </row>
    <row r="99" spans="1:5" hidden="1" x14ac:dyDescent="0.2">
      <c r="A99" s="1">
        <v>34661</v>
      </c>
      <c r="B99">
        <v>0.32</v>
      </c>
      <c r="C99">
        <v>0.34</v>
      </c>
      <c r="D99">
        <v>0.31</v>
      </c>
      <c r="E99">
        <v>0.33</v>
      </c>
    </row>
    <row r="100" spans="1:5" hidden="1" x14ac:dyDescent="0.2">
      <c r="A100" s="1">
        <v>34662</v>
      </c>
      <c r="B100">
        <v>0.33</v>
      </c>
      <c r="C100">
        <v>0.35</v>
      </c>
      <c r="D100">
        <v>0.33</v>
      </c>
      <c r="E100">
        <v>0.35</v>
      </c>
    </row>
    <row r="101" spans="1:5" hidden="1" x14ac:dyDescent="0.2">
      <c r="A101" s="1">
        <v>34663</v>
      </c>
      <c r="B101">
        <v>0.35</v>
      </c>
      <c r="C101">
        <v>0.35</v>
      </c>
      <c r="D101">
        <v>0.33</v>
      </c>
      <c r="E101">
        <v>0.34</v>
      </c>
    </row>
    <row r="102" spans="1:5" hidden="1" x14ac:dyDescent="0.2">
      <c r="A102" s="1">
        <v>34666</v>
      </c>
      <c r="B102">
        <v>0.34</v>
      </c>
      <c r="C102">
        <v>0.34</v>
      </c>
      <c r="D102">
        <v>0.33</v>
      </c>
      <c r="E102">
        <v>0.34</v>
      </c>
    </row>
    <row r="103" spans="1:5" hidden="1" x14ac:dyDescent="0.2">
      <c r="A103" s="1">
        <v>34667</v>
      </c>
      <c r="B103">
        <v>0.34</v>
      </c>
      <c r="C103">
        <v>0.36</v>
      </c>
      <c r="D103">
        <v>0.34</v>
      </c>
      <c r="E103">
        <v>0.36</v>
      </c>
    </row>
    <row r="104" spans="1:5" hidden="1" x14ac:dyDescent="0.2">
      <c r="A104" s="1">
        <v>34668</v>
      </c>
      <c r="B104">
        <v>0.36</v>
      </c>
      <c r="C104">
        <v>0.37</v>
      </c>
      <c r="D104">
        <v>0.35</v>
      </c>
      <c r="E104">
        <v>0.35</v>
      </c>
    </row>
    <row r="105" spans="1:5" hidden="1" x14ac:dyDescent="0.2">
      <c r="A105" s="1">
        <v>34669</v>
      </c>
      <c r="B105">
        <v>0.36</v>
      </c>
      <c r="C105">
        <v>0.37</v>
      </c>
      <c r="D105">
        <v>0.34</v>
      </c>
      <c r="E105">
        <v>0.35</v>
      </c>
    </row>
    <row r="106" spans="1:5" hidden="1" x14ac:dyDescent="0.2">
      <c r="A106" s="1">
        <v>34670</v>
      </c>
      <c r="B106">
        <v>0.35</v>
      </c>
      <c r="C106">
        <v>0.35</v>
      </c>
      <c r="D106">
        <v>0.34</v>
      </c>
      <c r="E106">
        <v>0.34</v>
      </c>
    </row>
    <row r="107" spans="1:5" hidden="1" x14ac:dyDescent="0.2">
      <c r="A107" s="1">
        <v>34673</v>
      </c>
      <c r="B107">
        <v>0.34</v>
      </c>
      <c r="C107">
        <v>0.35</v>
      </c>
      <c r="D107">
        <v>0.33</v>
      </c>
      <c r="E107">
        <v>0.35</v>
      </c>
    </row>
    <row r="108" spans="1:5" hidden="1" x14ac:dyDescent="0.2">
      <c r="A108" s="1">
        <v>34674</v>
      </c>
      <c r="B108">
        <v>0.35</v>
      </c>
      <c r="C108">
        <v>0.35</v>
      </c>
      <c r="D108">
        <v>0.34</v>
      </c>
      <c r="E108">
        <v>0.34</v>
      </c>
    </row>
    <row r="109" spans="1:5" hidden="1" x14ac:dyDescent="0.2">
      <c r="A109" s="1">
        <v>34675</v>
      </c>
      <c r="B109">
        <v>0.34</v>
      </c>
      <c r="C109">
        <v>0.35</v>
      </c>
      <c r="D109">
        <v>0.33</v>
      </c>
      <c r="E109">
        <v>0.34</v>
      </c>
    </row>
    <row r="110" spans="1:5" hidden="1" x14ac:dyDescent="0.2">
      <c r="A110" s="1">
        <v>34676</v>
      </c>
      <c r="B110">
        <v>0.34</v>
      </c>
      <c r="C110">
        <v>0.36</v>
      </c>
      <c r="D110">
        <v>0.34</v>
      </c>
      <c r="E110">
        <v>0.35</v>
      </c>
    </row>
    <row r="111" spans="1:5" hidden="1" x14ac:dyDescent="0.2">
      <c r="A111" s="1">
        <v>34677</v>
      </c>
      <c r="B111">
        <v>0.35</v>
      </c>
      <c r="C111">
        <v>0.36</v>
      </c>
      <c r="D111">
        <v>0.34</v>
      </c>
      <c r="E111">
        <v>0.34</v>
      </c>
    </row>
    <row r="112" spans="1:5" hidden="1" x14ac:dyDescent="0.2">
      <c r="A112" s="1">
        <v>34680</v>
      </c>
      <c r="B112">
        <v>0.35</v>
      </c>
      <c r="C112">
        <v>0.35</v>
      </c>
      <c r="D112">
        <v>0.34</v>
      </c>
      <c r="E112">
        <v>0.34</v>
      </c>
    </row>
    <row r="113" spans="1:5" hidden="1" x14ac:dyDescent="0.2">
      <c r="A113" s="1">
        <v>34681</v>
      </c>
      <c r="B113">
        <v>0.34</v>
      </c>
      <c r="C113">
        <v>0.35</v>
      </c>
      <c r="D113">
        <v>0.34</v>
      </c>
      <c r="E113">
        <v>0.34</v>
      </c>
    </row>
    <row r="114" spans="1:5" hidden="1" x14ac:dyDescent="0.2">
      <c r="A114" s="1">
        <v>34682</v>
      </c>
      <c r="B114">
        <v>0.35</v>
      </c>
      <c r="C114">
        <v>0.37</v>
      </c>
      <c r="D114">
        <v>0.34</v>
      </c>
      <c r="E114">
        <v>0.36</v>
      </c>
    </row>
    <row r="115" spans="1:5" hidden="1" x14ac:dyDescent="0.2">
      <c r="A115" s="1">
        <v>34683</v>
      </c>
      <c r="B115">
        <v>0.37</v>
      </c>
      <c r="C115">
        <v>0.37</v>
      </c>
      <c r="D115">
        <v>0.36</v>
      </c>
      <c r="E115">
        <v>0.36</v>
      </c>
    </row>
    <row r="116" spans="1:5" hidden="1" x14ac:dyDescent="0.2">
      <c r="A116" s="1">
        <v>34684</v>
      </c>
      <c r="B116">
        <v>0.36</v>
      </c>
      <c r="C116">
        <v>0.37</v>
      </c>
      <c r="D116">
        <v>0.35</v>
      </c>
      <c r="E116">
        <v>0.36</v>
      </c>
    </row>
    <row r="117" spans="1:5" hidden="1" x14ac:dyDescent="0.2">
      <c r="A117" s="1">
        <v>34687</v>
      </c>
      <c r="B117">
        <v>0.36</v>
      </c>
      <c r="C117">
        <v>0.38</v>
      </c>
      <c r="D117">
        <v>0.35</v>
      </c>
      <c r="E117">
        <v>0.38</v>
      </c>
    </row>
    <row r="118" spans="1:5" hidden="1" x14ac:dyDescent="0.2">
      <c r="A118" s="1">
        <v>34688</v>
      </c>
      <c r="B118">
        <v>0.38</v>
      </c>
      <c r="C118">
        <v>0.39</v>
      </c>
      <c r="D118">
        <v>0.36</v>
      </c>
      <c r="E118">
        <v>0.37</v>
      </c>
    </row>
    <row r="119" spans="1:5" hidden="1" x14ac:dyDescent="0.2">
      <c r="A119" s="1">
        <v>34689</v>
      </c>
      <c r="B119">
        <v>0.37</v>
      </c>
      <c r="C119">
        <v>0.37</v>
      </c>
      <c r="D119">
        <v>0.33</v>
      </c>
      <c r="E119">
        <v>0.33</v>
      </c>
    </row>
    <row r="120" spans="1:5" hidden="1" x14ac:dyDescent="0.2">
      <c r="A120" s="1">
        <v>34690</v>
      </c>
      <c r="B120">
        <v>0.33</v>
      </c>
      <c r="C120">
        <v>0.33</v>
      </c>
      <c r="D120">
        <v>0.28999999999999998</v>
      </c>
      <c r="E120">
        <v>0.3</v>
      </c>
    </row>
    <row r="121" spans="1:5" hidden="1" x14ac:dyDescent="0.2">
      <c r="A121" s="1">
        <v>34691</v>
      </c>
      <c r="B121">
        <v>0.32</v>
      </c>
      <c r="C121">
        <v>0.32</v>
      </c>
      <c r="D121">
        <v>0.31</v>
      </c>
      <c r="E121">
        <v>0.32</v>
      </c>
    </row>
    <row r="122" spans="1:5" hidden="1" x14ac:dyDescent="0.2">
      <c r="A122" s="1">
        <v>34694</v>
      </c>
      <c r="B122">
        <v>0.32</v>
      </c>
      <c r="C122">
        <v>0.33</v>
      </c>
      <c r="D122">
        <v>0.3</v>
      </c>
      <c r="E122">
        <v>0.3</v>
      </c>
    </row>
    <row r="123" spans="1:5" hidden="1" x14ac:dyDescent="0.2">
      <c r="A123" s="1">
        <v>34695</v>
      </c>
      <c r="B123">
        <v>0.31</v>
      </c>
      <c r="C123">
        <v>0.31</v>
      </c>
      <c r="D123">
        <v>0.27</v>
      </c>
      <c r="E123">
        <v>0.28999999999999998</v>
      </c>
    </row>
    <row r="124" spans="1:5" hidden="1" x14ac:dyDescent="0.2">
      <c r="A124" s="1">
        <v>34696</v>
      </c>
      <c r="B124">
        <v>0.28999999999999998</v>
      </c>
      <c r="C124">
        <v>0.3</v>
      </c>
      <c r="D124">
        <v>0.28000000000000003</v>
      </c>
      <c r="E124">
        <v>0.28999999999999998</v>
      </c>
    </row>
    <row r="125" spans="1:5" hidden="1" x14ac:dyDescent="0.2">
      <c r="A125" s="1">
        <v>34697</v>
      </c>
      <c r="B125">
        <v>0.3</v>
      </c>
      <c r="C125">
        <v>0.31</v>
      </c>
      <c r="D125">
        <v>0.3</v>
      </c>
      <c r="E125">
        <v>0.31</v>
      </c>
    </row>
    <row r="126" spans="1:5" hidden="1" x14ac:dyDescent="0.2">
      <c r="A126" s="1">
        <v>34701</v>
      </c>
      <c r="B126">
        <v>0.31</v>
      </c>
      <c r="C126">
        <v>0.32</v>
      </c>
      <c r="D126">
        <v>0.3</v>
      </c>
      <c r="E126">
        <v>0.3</v>
      </c>
    </row>
    <row r="127" spans="1:5" hidden="1" x14ac:dyDescent="0.2">
      <c r="A127" s="1">
        <v>34702</v>
      </c>
      <c r="B127">
        <v>0.3</v>
      </c>
      <c r="C127">
        <v>0.31</v>
      </c>
      <c r="D127">
        <v>0.28000000000000003</v>
      </c>
      <c r="E127">
        <v>0.28000000000000003</v>
      </c>
    </row>
    <row r="128" spans="1:5" hidden="1" x14ac:dyDescent="0.2">
      <c r="A128" s="1">
        <v>34703</v>
      </c>
      <c r="B128">
        <v>0.28000000000000003</v>
      </c>
      <c r="C128">
        <v>0.28000000000000003</v>
      </c>
      <c r="D128">
        <v>0.26</v>
      </c>
      <c r="E128">
        <v>0.27</v>
      </c>
    </row>
    <row r="129" spans="1:5" hidden="1" x14ac:dyDescent="0.2">
      <c r="A129" s="1">
        <v>34704</v>
      </c>
      <c r="B129">
        <v>0.28000000000000003</v>
      </c>
      <c r="C129">
        <v>0.28000000000000003</v>
      </c>
      <c r="D129">
        <v>0.27</v>
      </c>
      <c r="E129">
        <v>0.28000000000000003</v>
      </c>
    </row>
    <row r="130" spans="1:5" hidden="1" x14ac:dyDescent="0.2">
      <c r="A130" s="1">
        <v>34705</v>
      </c>
      <c r="B130">
        <v>0.28000000000000003</v>
      </c>
      <c r="C130">
        <v>0.28000000000000003</v>
      </c>
      <c r="D130">
        <v>0.25</v>
      </c>
      <c r="E130">
        <v>0.25</v>
      </c>
    </row>
    <row r="131" spans="1:5" hidden="1" x14ac:dyDescent="0.2">
      <c r="A131" s="1">
        <v>34708</v>
      </c>
      <c r="B131">
        <v>0.25</v>
      </c>
      <c r="C131">
        <v>0.26</v>
      </c>
      <c r="D131">
        <v>0.24</v>
      </c>
      <c r="E131">
        <v>0.25</v>
      </c>
    </row>
    <row r="132" spans="1:5" hidden="1" x14ac:dyDescent="0.2">
      <c r="A132" s="1">
        <v>34709</v>
      </c>
      <c r="B132">
        <v>0.24</v>
      </c>
      <c r="C132">
        <v>0.25</v>
      </c>
      <c r="D132">
        <v>0.21</v>
      </c>
      <c r="E132">
        <v>0.22</v>
      </c>
    </row>
    <row r="133" spans="1:5" hidden="1" x14ac:dyDescent="0.2">
      <c r="A133" s="1">
        <v>34710</v>
      </c>
      <c r="B133">
        <v>0.22</v>
      </c>
      <c r="C133">
        <v>0.24</v>
      </c>
      <c r="D133">
        <v>0.21</v>
      </c>
      <c r="E133">
        <v>0.23</v>
      </c>
    </row>
    <row r="134" spans="1:5" hidden="1" x14ac:dyDescent="0.2">
      <c r="A134" s="1">
        <v>34711</v>
      </c>
      <c r="B134">
        <v>0.24</v>
      </c>
      <c r="C134">
        <v>0.26</v>
      </c>
      <c r="D134">
        <v>0.24</v>
      </c>
      <c r="E134">
        <v>0.26</v>
      </c>
    </row>
    <row r="135" spans="1:5" hidden="1" x14ac:dyDescent="0.2">
      <c r="A135" s="1">
        <v>34712</v>
      </c>
      <c r="B135">
        <v>0.26</v>
      </c>
      <c r="C135">
        <v>0.28999999999999998</v>
      </c>
      <c r="D135">
        <v>0.25</v>
      </c>
      <c r="E135">
        <v>0.28000000000000003</v>
      </c>
    </row>
    <row r="136" spans="1:5" hidden="1" x14ac:dyDescent="0.2">
      <c r="A136" s="1">
        <v>34715</v>
      </c>
      <c r="B136">
        <v>0.28999999999999998</v>
      </c>
      <c r="C136">
        <v>0.28999999999999998</v>
      </c>
      <c r="D136">
        <v>0.26</v>
      </c>
      <c r="E136">
        <v>0.28000000000000003</v>
      </c>
    </row>
    <row r="137" spans="1:5" hidden="1" x14ac:dyDescent="0.2">
      <c r="A137" s="1">
        <v>34716</v>
      </c>
      <c r="B137">
        <v>0.27</v>
      </c>
      <c r="C137">
        <v>0.3</v>
      </c>
      <c r="D137">
        <v>0.27</v>
      </c>
      <c r="E137">
        <v>0.28000000000000003</v>
      </c>
    </row>
    <row r="138" spans="1:5" hidden="1" x14ac:dyDescent="0.2">
      <c r="A138" s="1">
        <v>34717</v>
      </c>
      <c r="B138">
        <v>0.28000000000000003</v>
      </c>
      <c r="C138">
        <v>0.28999999999999998</v>
      </c>
      <c r="D138">
        <v>0.27</v>
      </c>
      <c r="E138">
        <v>0.28000000000000003</v>
      </c>
    </row>
    <row r="139" spans="1:5" hidden="1" x14ac:dyDescent="0.2">
      <c r="A139" s="1">
        <v>34718</v>
      </c>
      <c r="B139">
        <v>0.27</v>
      </c>
      <c r="C139">
        <v>0.27</v>
      </c>
      <c r="D139">
        <v>0.25</v>
      </c>
      <c r="E139">
        <v>0.25</v>
      </c>
    </row>
    <row r="140" spans="1:5" hidden="1" x14ac:dyDescent="0.2">
      <c r="A140" s="1">
        <v>34719</v>
      </c>
      <c r="B140">
        <v>0.25</v>
      </c>
      <c r="C140">
        <v>0.26</v>
      </c>
      <c r="D140">
        <v>0.24</v>
      </c>
      <c r="E140">
        <v>0.26</v>
      </c>
    </row>
    <row r="141" spans="1:5" hidden="1" x14ac:dyDescent="0.2">
      <c r="A141" s="1">
        <v>34722</v>
      </c>
      <c r="B141">
        <v>0.26</v>
      </c>
      <c r="C141">
        <v>0.26</v>
      </c>
      <c r="D141">
        <v>0.24</v>
      </c>
      <c r="E141">
        <v>0.25</v>
      </c>
    </row>
    <row r="142" spans="1:5" hidden="1" x14ac:dyDescent="0.2">
      <c r="A142" s="1">
        <v>34723</v>
      </c>
      <c r="B142">
        <v>0.26</v>
      </c>
      <c r="C142">
        <v>0.26</v>
      </c>
      <c r="D142">
        <v>0.25</v>
      </c>
      <c r="E142">
        <v>0.25</v>
      </c>
    </row>
    <row r="143" spans="1:5" hidden="1" x14ac:dyDescent="0.2">
      <c r="A143" s="1">
        <v>34725</v>
      </c>
      <c r="B143">
        <v>0.26</v>
      </c>
      <c r="C143">
        <v>0.27</v>
      </c>
      <c r="D143">
        <v>0.26</v>
      </c>
      <c r="E143">
        <v>0.27</v>
      </c>
    </row>
    <row r="144" spans="1:5" hidden="1" x14ac:dyDescent="0.2">
      <c r="A144" s="1">
        <v>34726</v>
      </c>
      <c r="B144">
        <v>0.27</v>
      </c>
      <c r="C144">
        <v>0.28000000000000003</v>
      </c>
      <c r="D144">
        <v>0.25</v>
      </c>
      <c r="E144">
        <v>0.26</v>
      </c>
    </row>
    <row r="145" spans="1:5" hidden="1" x14ac:dyDescent="0.2">
      <c r="A145" s="1">
        <v>34729</v>
      </c>
      <c r="B145">
        <v>0.25</v>
      </c>
      <c r="C145">
        <v>0.25</v>
      </c>
      <c r="D145">
        <v>0.24</v>
      </c>
      <c r="E145">
        <v>0.24</v>
      </c>
    </row>
    <row r="146" spans="1:5" hidden="1" x14ac:dyDescent="0.2">
      <c r="A146" s="1">
        <v>34730</v>
      </c>
      <c r="B146">
        <v>0.24</v>
      </c>
      <c r="C146">
        <v>0.27</v>
      </c>
      <c r="D146">
        <v>0.24</v>
      </c>
      <c r="E146">
        <v>0.26</v>
      </c>
    </row>
    <row r="147" spans="1:5" hidden="1" x14ac:dyDescent="0.2">
      <c r="A147" s="1">
        <v>34731</v>
      </c>
      <c r="B147">
        <v>0.27</v>
      </c>
      <c r="C147">
        <v>0.28000000000000003</v>
      </c>
      <c r="D147">
        <v>0.27</v>
      </c>
      <c r="E147">
        <v>0.27</v>
      </c>
    </row>
    <row r="148" spans="1:5" hidden="1" x14ac:dyDescent="0.2">
      <c r="A148" s="1">
        <v>34732</v>
      </c>
      <c r="B148">
        <v>0.27</v>
      </c>
      <c r="C148">
        <v>0.27</v>
      </c>
      <c r="D148">
        <v>0.26</v>
      </c>
      <c r="E148">
        <v>0.27</v>
      </c>
    </row>
    <row r="149" spans="1:5" hidden="1" x14ac:dyDescent="0.2">
      <c r="A149" s="1">
        <v>34733</v>
      </c>
      <c r="B149">
        <v>0.27</v>
      </c>
      <c r="C149">
        <v>0.28000000000000003</v>
      </c>
      <c r="D149">
        <v>0.26</v>
      </c>
      <c r="E149">
        <v>0.28000000000000003</v>
      </c>
    </row>
    <row r="150" spans="1:5" hidden="1" x14ac:dyDescent="0.2">
      <c r="A150" s="1">
        <v>34736</v>
      </c>
      <c r="B150">
        <v>0.28000000000000003</v>
      </c>
      <c r="C150">
        <v>0.28999999999999998</v>
      </c>
      <c r="D150">
        <v>0.27</v>
      </c>
      <c r="E150">
        <v>0.27</v>
      </c>
    </row>
    <row r="151" spans="1:5" hidden="1" x14ac:dyDescent="0.2">
      <c r="A151" s="1">
        <v>34737</v>
      </c>
      <c r="B151">
        <v>0.27</v>
      </c>
      <c r="C151">
        <v>0.27</v>
      </c>
      <c r="D151">
        <v>0.26</v>
      </c>
      <c r="E151">
        <v>0.26</v>
      </c>
    </row>
    <row r="152" spans="1:5" hidden="1" x14ac:dyDescent="0.2">
      <c r="A152" s="1">
        <v>34738</v>
      </c>
      <c r="B152">
        <v>0.26</v>
      </c>
      <c r="C152">
        <v>0.26</v>
      </c>
      <c r="D152">
        <v>0.25</v>
      </c>
      <c r="E152">
        <v>0.26</v>
      </c>
    </row>
    <row r="153" spans="1:5" hidden="1" x14ac:dyDescent="0.2">
      <c r="A153" s="1">
        <v>34739</v>
      </c>
      <c r="B153">
        <v>0.25</v>
      </c>
      <c r="C153">
        <v>0.25</v>
      </c>
      <c r="D153">
        <v>0.24</v>
      </c>
      <c r="E153">
        <v>0.24</v>
      </c>
    </row>
    <row r="154" spans="1:5" hidden="1" x14ac:dyDescent="0.2">
      <c r="A154" s="1">
        <v>34740</v>
      </c>
      <c r="B154">
        <v>0.24</v>
      </c>
      <c r="C154">
        <v>0.25</v>
      </c>
      <c r="D154">
        <v>0.24</v>
      </c>
      <c r="E154">
        <v>0.24</v>
      </c>
    </row>
    <row r="155" spans="1:5" hidden="1" x14ac:dyDescent="0.2">
      <c r="A155" s="1">
        <v>34743</v>
      </c>
      <c r="B155">
        <v>0.25</v>
      </c>
      <c r="C155">
        <v>0.26</v>
      </c>
      <c r="D155">
        <v>0.25</v>
      </c>
      <c r="E155">
        <v>0.25</v>
      </c>
    </row>
    <row r="156" spans="1:5" hidden="1" x14ac:dyDescent="0.2">
      <c r="A156" s="1">
        <v>34744</v>
      </c>
      <c r="B156">
        <v>0.25</v>
      </c>
      <c r="C156">
        <v>0.25</v>
      </c>
      <c r="D156">
        <v>0.24</v>
      </c>
      <c r="E156">
        <v>0.25</v>
      </c>
    </row>
    <row r="157" spans="1:5" hidden="1" x14ac:dyDescent="0.2">
      <c r="A157" s="1">
        <v>34745</v>
      </c>
      <c r="B157">
        <v>0.24</v>
      </c>
      <c r="C157">
        <v>0.26</v>
      </c>
      <c r="D157">
        <v>0.23</v>
      </c>
      <c r="E157">
        <v>0.24</v>
      </c>
    </row>
    <row r="158" spans="1:5" hidden="1" x14ac:dyDescent="0.2">
      <c r="A158" s="1">
        <v>34746</v>
      </c>
      <c r="B158">
        <v>0.23</v>
      </c>
      <c r="C158">
        <v>0.23</v>
      </c>
      <c r="D158">
        <v>0.21</v>
      </c>
      <c r="E158">
        <v>0.23</v>
      </c>
    </row>
    <row r="159" spans="1:5" hidden="1" x14ac:dyDescent="0.2">
      <c r="A159" s="1">
        <v>34747</v>
      </c>
      <c r="B159">
        <v>0.23</v>
      </c>
      <c r="C159">
        <v>0.24</v>
      </c>
      <c r="D159">
        <v>0.22</v>
      </c>
      <c r="E159">
        <v>0.24</v>
      </c>
    </row>
    <row r="160" spans="1:5" hidden="1" x14ac:dyDescent="0.2">
      <c r="A160" s="1">
        <v>34750</v>
      </c>
      <c r="B160">
        <v>0.24</v>
      </c>
      <c r="C160">
        <v>0.24</v>
      </c>
      <c r="D160">
        <v>0.23</v>
      </c>
      <c r="E160">
        <v>0.23</v>
      </c>
    </row>
    <row r="161" spans="1:5" hidden="1" x14ac:dyDescent="0.2">
      <c r="A161" s="1">
        <v>34751</v>
      </c>
      <c r="B161">
        <v>0.23</v>
      </c>
      <c r="C161">
        <v>0.24</v>
      </c>
      <c r="D161">
        <v>0.22</v>
      </c>
      <c r="E161">
        <v>0.22</v>
      </c>
    </row>
    <row r="162" spans="1:5" hidden="1" x14ac:dyDescent="0.2">
      <c r="A162" s="1">
        <v>34752</v>
      </c>
      <c r="B162">
        <v>0.22</v>
      </c>
      <c r="C162">
        <v>0.23</v>
      </c>
      <c r="D162">
        <v>0.21</v>
      </c>
      <c r="E162">
        <v>0.22</v>
      </c>
    </row>
    <row r="163" spans="1:5" hidden="1" x14ac:dyDescent="0.2">
      <c r="A163" s="1">
        <v>34753</v>
      </c>
      <c r="B163">
        <v>0.22</v>
      </c>
      <c r="C163">
        <v>0.26</v>
      </c>
      <c r="D163">
        <v>0.22</v>
      </c>
      <c r="E163">
        <v>0.25</v>
      </c>
    </row>
    <row r="164" spans="1:5" hidden="1" x14ac:dyDescent="0.2">
      <c r="A164" s="1">
        <v>34754</v>
      </c>
      <c r="B164">
        <v>0.26</v>
      </c>
      <c r="C164">
        <v>0.26</v>
      </c>
      <c r="D164">
        <v>0.25</v>
      </c>
      <c r="E164">
        <v>0.25</v>
      </c>
    </row>
    <row r="165" spans="1:5" hidden="1" x14ac:dyDescent="0.2">
      <c r="A165" s="1">
        <v>34760</v>
      </c>
      <c r="B165">
        <v>0.24</v>
      </c>
      <c r="C165">
        <v>0.24</v>
      </c>
      <c r="D165">
        <v>0.23</v>
      </c>
      <c r="E165">
        <v>0.23</v>
      </c>
    </row>
    <row r="166" spans="1:5" hidden="1" x14ac:dyDescent="0.2">
      <c r="A166" s="1">
        <v>34761</v>
      </c>
      <c r="B166">
        <v>0.22</v>
      </c>
      <c r="C166">
        <v>0.23</v>
      </c>
      <c r="D166">
        <v>0.21</v>
      </c>
      <c r="E166">
        <v>0.23</v>
      </c>
    </row>
    <row r="167" spans="1:5" hidden="1" x14ac:dyDescent="0.2">
      <c r="A167" s="1">
        <v>34764</v>
      </c>
      <c r="B167">
        <v>0.22</v>
      </c>
      <c r="C167">
        <v>0.23</v>
      </c>
      <c r="D167">
        <v>0.21</v>
      </c>
      <c r="E167">
        <v>0.22</v>
      </c>
    </row>
    <row r="168" spans="1:5" hidden="1" x14ac:dyDescent="0.2">
      <c r="A168" s="1">
        <v>34765</v>
      </c>
      <c r="B168">
        <v>0.22</v>
      </c>
      <c r="C168">
        <v>0.22</v>
      </c>
      <c r="D168">
        <v>0.18</v>
      </c>
      <c r="E168">
        <v>0.18</v>
      </c>
    </row>
    <row r="169" spans="1:5" hidden="1" x14ac:dyDescent="0.2">
      <c r="A169" s="1">
        <v>34766</v>
      </c>
      <c r="B169">
        <v>0.19</v>
      </c>
      <c r="C169">
        <v>0.19</v>
      </c>
      <c r="D169">
        <v>0.16</v>
      </c>
      <c r="E169">
        <v>0.16</v>
      </c>
    </row>
    <row r="170" spans="1:5" hidden="1" x14ac:dyDescent="0.2">
      <c r="A170" s="1">
        <v>34767</v>
      </c>
      <c r="B170">
        <v>0.17</v>
      </c>
      <c r="C170">
        <v>0.17</v>
      </c>
      <c r="D170">
        <v>0.14000000000000001</v>
      </c>
      <c r="E170">
        <v>0.15</v>
      </c>
    </row>
    <row r="171" spans="1:5" hidden="1" x14ac:dyDescent="0.2">
      <c r="A171" s="1">
        <v>34768</v>
      </c>
      <c r="B171">
        <v>0.15</v>
      </c>
      <c r="C171">
        <v>0.18</v>
      </c>
      <c r="D171">
        <v>0.14000000000000001</v>
      </c>
      <c r="E171">
        <v>0.18</v>
      </c>
    </row>
    <row r="172" spans="1:5" hidden="1" x14ac:dyDescent="0.2">
      <c r="A172" s="1">
        <v>34771</v>
      </c>
      <c r="B172">
        <v>0.18</v>
      </c>
      <c r="C172">
        <v>0.19</v>
      </c>
      <c r="D172">
        <v>0.16</v>
      </c>
      <c r="E172">
        <v>0.17</v>
      </c>
    </row>
    <row r="173" spans="1:5" hidden="1" x14ac:dyDescent="0.2">
      <c r="A173" s="1">
        <v>34772</v>
      </c>
      <c r="B173">
        <v>0.18</v>
      </c>
      <c r="C173">
        <v>0.21</v>
      </c>
      <c r="D173">
        <v>0.18</v>
      </c>
      <c r="E173">
        <v>0.2</v>
      </c>
    </row>
    <row r="174" spans="1:5" hidden="1" x14ac:dyDescent="0.2">
      <c r="A174" s="1">
        <v>34773</v>
      </c>
      <c r="B174">
        <v>0.2</v>
      </c>
      <c r="C174">
        <v>0.21</v>
      </c>
      <c r="D174">
        <v>0.19</v>
      </c>
      <c r="E174">
        <v>0.19</v>
      </c>
    </row>
    <row r="175" spans="1:5" hidden="1" x14ac:dyDescent="0.2">
      <c r="A175" s="1">
        <v>34774</v>
      </c>
      <c r="B175">
        <v>0.2</v>
      </c>
      <c r="C175">
        <v>0.21</v>
      </c>
      <c r="D175">
        <v>0.19</v>
      </c>
      <c r="E175">
        <v>0.21</v>
      </c>
    </row>
    <row r="176" spans="1:5" hidden="1" x14ac:dyDescent="0.2">
      <c r="A176" s="1">
        <v>34775</v>
      </c>
      <c r="B176">
        <v>0.21</v>
      </c>
      <c r="C176">
        <v>0.21</v>
      </c>
      <c r="D176">
        <v>0.19</v>
      </c>
      <c r="E176">
        <v>0.21</v>
      </c>
    </row>
    <row r="177" spans="1:5" hidden="1" x14ac:dyDescent="0.2">
      <c r="A177" s="1">
        <v>34778</v>
      </c>
      <c r="B177">
        <v>0.21</v>
      </c>
      <c r="C177">
        <v>0.21</v>
      </c>
      <c r="D177">
        <v>0.19</v>
      </c>
      <c r="E177">
        <v>0.19</v>
      </c>
    </row>
    <row r="178" spans="1:5" hidden="1" x14ac:dyDescent="0.2">
      <c r="A178" s="1">
        <v>34779</v>
      </c>
      <c r="B178">
        <v>0.2</v>
      </c>
      <c r="C178">
        <v>0.2</v>
      </c>
      <c r="D178">
        <v>0.19</v>
      </c>
      <c r="E178">
        <v>0.2</v>
      </c>
    </row>
    <row r="179" spans="1:5" hidden="1" x14ac:dyDescent="0.2">
      <c r="A179" s="1">
        <v>34780</v>
      </c>
      <c r="B179">
        <v>0.2</v>
      </c>
      <c r="C179">
        <v>0.21</v>
      </c>
      <c r="D179">
        <v>0.19</v>
      </c>
      <c r="E179">
        <v>0.19</v>
      </c>
    </row>
    <row r="180" spans="1:5" hidden="1" x14ac:dyDescent="0.2">
      <c r="A180" s="1">
        <v>34781</v>
      </c>
      <c r="B180">
        <v>0.18</v>
      </c>
      <c r="C180">
        <v>0.2</v>
      </c>
      <c r="D180">
        <v>0.18</v>
      </c>
      <c r="E180">
        <v>0.2</v>
      </c>
    </row>
    <row r="181" spans="1:5" hidden="1" x14ac:dyDescent="0.2">
      <c r="A181" s="1">
        <v>34782</v>
      </c>
      <c r="B181">
        <v>0.21</v>
      </c>
      <c r="C181">
        <v>0.22</v>
      </c>
      <c r="D181">
        <v>0.2</v>
      </c>
      <c r="E181">
        <v>0.21</v>
      </c>
    </row>
    <row r="182" spans="1:5" hidden="1" x14ac:dyDescent="0.2">
      <c r="A182" s="1">
        <v>34785</v>
      </c>
      <c r="B182">
        <v>0.21</v>
      </c>
      <c r="C182">
        <v>0.23</v>
      </c>
      <c r="D182">
        <v>0.21</v>
      </c>
      <c r="E182">
        <v>0.21</v>
      </c>
    </row>
    <row r="183" spans="1:5" hidden="1" x14ac:dyDescent="0.2">
      <c r="A183" s="1">
        <v>34786</v>
      </c>
      <c r="B183">
        <v>0.2</v>
      </c>
      <c r="C183">
        <v>0.21</v>
      </c>
      <c r="D183">
        <v>0.2</v>
      </c>
      <c r="E183">
        <v>0.2</v>
      </c>
    </row>
    <row r="184" spans="1:5" hidden="1" x14ac:dyDescent="0.2">
      <c r="A184" s="1">
        <v>34787</v>
      </c>
      <c r="B184">
        <v>0.2</v>
      </c>
      <c r="C184">
        <v>0.21</v>
      </c>
      <c r="D184">
        <v>0.19</v>
      </c>
      <c r="E184">
        <v>0.2</v>
      </c>
    </row>
    <row r="185" spans="1:5" hidden="1" x14ac:dyDescent="0.2">
      <c r="A185" s="1">
        <v>34788</v>
      </c>
      <c r="B185">
        <v>0.21</v>
      </c>
      <c r="C185">
        <v>0.21</v>
      </c>
      <c r="D185">
        <v>0.19</v>
      </c>
      <c r="E185">
        <v>0.19</v>
      </c>
    </row>
    <row r="186" spans="1:5" hidden="1" x14ac:dyDescent="0.2">
      <c r="A186" s="1">
        <v>34789</v>
      </c>
      <c r="B186">
        <v>0.19</v>
      </c>
      <c r="C186">
        <v>0.19</v>
      </c>
      <c r="D186">
        <v>0.18</v>
      </c>
      <c r="E186">
        <v>0.18</v>
      </c>
    </row>
    <row r="187" spans="1:5" hidden="1" x14ac:dyDescent="0.2">
      <c r="A187" s="1">
        <v>34792</v>
      </c>
      <c r="B187">
        <v>0.17</v>
      </c>
      <c r="C187">
        <v>0.18</v>
      </c>
      <c r="D187">
        <v>0.17</v>
      </c>
      <c r="E187">
        <v>0.17</v>
      </c>
    </row>
    <row r="188" spans="1:5" hidden="1" x14ac:dyDescent="0.2">
      <c r="A188" s="1">
        <v>34793</v>
      </c>
      <c r="B188">
        <v>0.18</v>
      </c>
      <c r="C188">
        <v>0.2</v>
      </c>
      <c r="D188">
        <v>0.18</v>
      </c>
      <c r="E188">
        <v>0.2</v>
      </c>
    </row>
    <row r="189" spans="1:5" hidden="1" x14ac:dyDescent="0.2">
      <c r="A189" s="1">
        <v>34794</v>
      </c>
      <c r="B189">
        <v>0.19</v>
      </c>
      <c r="C189">
        <v>0.21</v>
      </c>
      <c r="D189">
        <v>0.19</v>
      </c>
      <c r="E189">
        <v>0.2</v>
      </c>
    </row>
    <row r="190" spans="1:5" hidden="1" x14ac:dyDescent="0.2">
      <c r="A190" s="1">
        <v>34795</v>
      </c>
      <c r="B190">
        <v>0.2</v>
      </c>
      <c r="C190">
        <v>0.21</v>
      </c>
      <c r="D190">
        <v>0.2</v>
      </c>
      <c r="E190">
        <v>0.2</v>
      </c>
    </row>
    <row r="191" spans="1:5" hidden="1" x14ac:dyDescent="0.2">
      <c r="A191" s="1">
        <v>34796</v>
      </c>
      <c r="B191">
        <v>0.2</v>
      </c>
      <c r="C191">
        <v>0.2</v>
      </c>
      <c r="D191">
        <v>0.19</v>
      </c>
      <c r="E191">
        <v>0.19</v>
      </c>
    </row>
    <row r="192" spans="1:5" hidden="1" x14ac:dyDescent="0.2">
      <c r="A192" s="1">
        <v>34799</v>
      </c>
      <c r="B192">
        <v>0.19</v>
      </c>
      <c r="C192">
        <v>0.19</v>
      </c>
      <c r="D192">
        <v>0.18</v>
      </c>
      <c r="E192">
        <v>0.18</v>
      </c>
    </row>
    <row r="193" spans="1:5" hidden="1" x14ac:dyDescent="0.2">
      <c r="A193" s="1">
        <v>34800</v>
      </c>
      <c r="B193">
        <v>0.18</v>
      </c>
      <c r="C193">
        <v>0.18</v>
      </c>
      <c r="D193">
        <v>0.17</v>
      </c>
      <c r="E193">
        <v>0.18</v>
      </c>
    </row>
    <row r="194" spans="1:5" hidden="1" x14ac:dyDescent="0.2">
      <c r="A194" s="1">
        <v>34801</v>
      </c>
      <c r="B194">
        <v>0.17</v>
      </c>
      <c r="C194">
        <v>0.18</v>
      </c>
      <c r="D194">
        <v>0.17</v>
      </c>
      <c r="E194">
        <v>0.18</v>
      </c>
    </row>
    <row r="195" spans="1:5" hidden="1" x14ac:dyDescent="0.2">
      <c r="A195" s="1">
        <v>34806</v>
      </c>
      <c r="B195">
        <v>0.18</v>
      </c>
      <c r="C195">
        <v>0.19</v>
      </c>
      <c r="D195">
        <v>0.17</v>
      </c>
      <c r="E195">
        <v>0.19</v>
      </c>
    </row>
    <row r="196" spans="1:5" hidden="1" x14ac:dyDescent="0.2">
      <c r="A196" s="1">
        <v>34807</v>
      </c>
      <c r="B196">
        <v>0.19</v>
      </c>
      <c r="C196">
        <v>0.19</v>
      </c>
      <c r="D196">
        <v>0.18</v>
      </c>
      <c r="E196">
        <v>0.19</v>
      </c>
    </row>
    <row r="197" spans="1:5" hidden="1" x14ac:dyDescent="0.2">
      <c r="A197" s="1">
        <v>34808</v>
      </c>
      <c r="B197">
        <v>0.19</v>
      </c>
      <c r="C197">
        <v>0.2</v>
      </c>
      <c r="D197">
        <v>0.19</v>
      </c>
      <c r="E197">
        <v>0.2</v>
      </c>
    </row>
    <row r="198" spans="1:5" hidden="1" x14ac:dyDescent="0.2">
      <c r="A198" s="1">
        <v>34809</v>
      </c>
      <c r="B198">
        <v>0.2</v>
      </c>
      <c r="C198">
        <v>0.2</v>
      </c>
      <c r="D198">
        <v>0.19</v>
      </c>
      <c r="E198">
        <v>0.2</v>
      </c>
    </row>
    <row r="199" spans="1:5" hidden="1" x14ac:dyDescent="0.2">
      <c r="A199" s="1">
        <v>34813</v>
      </c>
      <c r="B199">
        <v>0.2</v>
      </c>
      <c r="C199">
        <v>0.21</v>
      </c>
      <c r="D199">
        <v>0.2</v>
      </c>
      <c r="E199">
        <v>0.21</v>
      </c>
    </row>
    <row r="200" spans="1:5" hidden="1" x14ac:dyDescent="0.2">
      <c r="A200" s="1">
        <v>34814</v>
      </c>
      <c r="B200">
        <v>0.21</v>
      </c>
      <c r="C200">
        <v>0.22</v>
      </c>
      <c r="D200">
        <v>0.2</v>
      </c>
      <c r="E200">
        <v>0.22</v>
      </c>
    </row>
    <row r="201" spans="1:5" hidden="1" x14ac:dyDescent="0.2">
      <c r="A201" s="1">
        <v>34815</v>
      </c>
      <c r="B201">
        <v>0.22</v>
      </c>
      <c r="C201">
        <v>0.24</v>
      </c>
      <c r="D201">
        <v>0.22</v>
      </c>
      <c r="E201">
        <v>0.23</v>
      </c>
    </row>
    <row r="202" spans="1:5" hidden="1" x14ac:dyDescent="0.2">
      <c r="A202" s="1">
        <v>34816</v>
      </c>
      <c r="B202">
        <v>0.23</v>
      </c>
      <c r="C202">
        <v>0.25</v>
      </c>
      <c r="D202">
        <v>0.23</v>
      </c>
      <c r="E202">
        <v>0.24</v>
      </c>
    </row>
    <row r="203" spans="1:5" hidden="1" x14ac:dyDescent="0.2">
      <c r="A203" s="1">
        <v>34817</v>
      </c>
      <c r="B203">
        <v>0.24</v>
      </c>
      <c r="C203">
        <v>0.25</v>
      </c>
      <c r="D203">
        <v>0.24</v>
      </c>
      <c r="E203">
        <v>0.24</v>
      </c>
    </row>
    <row r="204" spans="1:5" hidden="1" x14ac:dyDescent="0.2">
      <c r="A204" s="1">
        <v>34821</v>
      </c>
      <c r="B204">
        <v>0.24</v>
      </c>
      <c r="C204">
        <v>0.25</v>
      </c>
      <c r="D204">
        <v>0.24</v>
      </c>
      <c r="E204">
        <v>0.25</v>
      </c>
    </row>
    <row r="205" spans="1:5" hidden="1" x14ac:dyDescent="0.2">
      <c r="A205" s="1">
        <v>34822</v>
      </c>
      <c r="B205">
        <v>0.25</v>
      </c>
      <c r="C205">
        <v>0.27</v>
      </c>
      <c r="D205">
        <v>0.25</v>
      </c>
      <c r="E205">
        <v>0.26</v>
      </c>
    </row>
    <row r="206" spans="1:5" hidden="1" x14ac:dyDescent="0.2">
      <c r="A206" s="1">
        <v>34823</v>
      </c>
      <c r="B206">
        <v>0.26</v>
      </c>
      <c r="C206">
        <v>0.28000000000000003</v>
      </c>
      <c r="D206">
        <v>0.26</v>
      </c>
      <c r="E206">
        <v>0.27</v>
      </c>
    </row>
    <row r="207" spans="1:5" hidden="1" x14ac:dyDescent="0.2">
      <c r="A207" s="1">
        <v>34824</v>
      </c>
      <c r="B207">
        <v>0.28000000000000003</v>
      </c>
      <c r="C207">
        <v>0.28000000000000003</v>
      </c>
      <c r="D207">
        <v>0.26</v>
      </c>
      <c r="E207">
        <v>0.27</v>
      </c>
    </row>
    <row r="208" spans="1:5" hidden="1" x14ac:dyDescent="0.2">
      <c r="A208" s="1">
        <v>34827</v>
      </c>
      <c r="B208">
        <v>0.27</v>
      </c>
      <c r="C208">
        <v>0.27</v>
      </c>
      <c r="D208">
        <v>0.25</v>
      </c>
      <c r="E208">
        <v>0.26</v>
      </c>
    </row>
    <row r="209" spans="1:5" hidden="1" x14ac:dyDescent="0.2">
      <c r="A209" s="1">
        <v>34828</v>
      </c>
      <c r="B209">
        <v>0.26</v>
      </c>
      <c r="C209">
        <v>0.27</v>
      </c>
      <c r="D209">
        <v>0.26</v>
      </c>
      <c r="E209">
        <v>0.27</v>
      </c>
    </row>
    <row r="210" spans="1:5" hidden="1" x14ac:dyDescent="0.2">
      <c r="A210" s="1">
        <v>34829</v>
      </c>
      <c r="B210">
        <v>0.28000000000000003</v>
      </c>
      <c r="C210">
        <v>0.28000000000000003</v>
      </c>
      <c r="D210">
        <v>0.27</v>
      </c>
      <c r="E210">
        <v>0.27</v>
      </c>
    </row>
    <row r="211" spans="1:5" hidden="1" x14ac:dyDescent="0.2">
      <c r="A211" s="1">
        <v>34830</v>
      </c>
      <c r="B211">
        <v>0.27</v>
      </c>
      <c r="C211">
        <v>0.27</v>
      </c>
      <c r="D211">
        <v>0.25</v>
      </c>
      <c r="E211">
        <v>0.25</v>
      </c>
    </row>
    <row r="212" spans="1:5" hidden="1" x14ac:dyDescent="0.2">
      <c r="A212" s="1">
        <v>34831</v>
      </c>
      <c r="B212">
        <v>0.25</v>
      </c>
      <c r="C212">
        <v>0.26</v>
      </c>
      <c r="D212">
        <v>0.25</v>
      </c>
      <c r="E212">
        <v>0.26</v>
      </c>
    </row>
    <row r="213" spans="1:5" hidden="1" x14ac:dyDescent="0.2">
      <c r="A213" s="1">
        <v>34834</v>
      </c>
      <c r="B213">
        <v>0.26</v>
      </c>
      <c r="C213">
        <v>0.27</v>
      </c>
      <c r="D213">
        <v>0.25</v>
      </c>
      <c r="E213">
        <v>0.25</v>
      </c>
    </row>
    <row r="214" spans="1:5" hidden="1" x14ac:dyDescent="0.2">
      <c r="A214" s="1">
        <v>34835</v>
      </c>
      <c r="B214">
        <v>0.25</v>
      </c>
      <c r="C214">
        <v>0.25</v>
      </c>
      <c r="D214">
        <v>0.24</v>
      </c>
      <c r="E214">
        <v>0.24</v>
      </c>
    </row>
    <row r="215" spans="1:5" hidden="1" x14ac:dyDescent="0.2">
      <c r="A215" s="1">
        <v>34836</v>
      </c>
      <c r="B215">
        <v>0.24</v>
      </c>
      <c r="C215">
        <v>0.25</v>
      </c>
      <c r="D215">
        <v>0.24</v>
      </c>
      <c r="E215">
        <v>0.25</v>
      </c>
    </row>
    <row r="216" spans="1:5" hidden="1" x14ac:dyDescent="0.2">
      <c r="A216" s="1">
        <v>34837</v>
      </c>
      <c r="B216">
        <v>0.26</v>
      </c>
      <c r="C216">
        <v>0.27</v>
      </c>
      <c r="D216">
        <v>0.26</v>
      </c>
      <c r="E216">
        <v>0.26</v>
      </c>
    </row>
    <row r="217" spans="1:5" hidden="1" x14ac:dyDescent="0.2">
      <c r="A217" s="1">
        <v>34838</v>
      </c>
      <c r="B217">
        <v>0.26</v>
      </c>
      <c r="C217">
        <v>0.26</v>
      </c>
      <c r="D217">
        <v>0.25</v>
      </c>
      <c r="E217">
        <v>0.26</v>
      </c>
    </row>
    <row r="218" spans="1:5" hidden="1" x14ac:dyDescent="0.2">
      <c r="A218" s="1">
        <v>34841</v>
      </c>
      <c r="B218">
        <v>0.26</v>
      </c>
      <c r="C218">
        <v>0.27</v>
      </c>
      <c r="D218">
        <v>0.26</v>
      </c>
      <c r="E218">
        <v>0.27</v>
      </c>
    </row>
    <row r="219" spans="1:5" hidden="1" x14ac:dyDescent="0.2">
      <c r="A219" s="1">
        <v>34842</v>
      </c>
      <c r="B219">
        <v>0.27</v>
      </c>
      <c r="C219">
        <v>0.28000000000000003</v>
      </c>
      <c r="D219">
        <v>0.27</v>
      </c>
      <c r="E219">
        <v>0.27</v>
      </c>
    </row>
    <row r="220" spans="1:5" hidden="1" x14ac:dyDescent="0.2">
      <c r="A220" s="1">
        <v>34843</v>
      </c>
      <c r="B220">
        <v>0.27</v>
      </c>
      <c r="C220">
        <v>0.28000000000000003</v>
      </c>
      <c r="D220">
        <v>0.27</v>
      </c>
      <c r="E220">
        <v>0.27</v>
      </c>
    </row>
    <row r="221" spans="1:5" hidden="1" x14ac:dyDescent="0.2">
      <c r="A221" s="1">
        <v>34844</v>
      </c>
      <c r="B221">
        <v>0.28000000000000003</v>
      </c>
      <c r="C221">
        <v>0.28000000000000003</v>
      </c>
      <c r="D221">
        <v>0.27</v>
      </c>
      <c r="E221">
        <v>0.27</v>
      </c>
    </row>
    <row r="222" spans="1:5" hidden="1" x14ac:dyDescent="0.2">
      <c r="A222" s="1">
        <v>34845</v>
      </c>
      <c r="B222">
        <v>0.27</v>
      </c>
      <c r="C222">
        <v>0.28000000000000003</v>
      </c>
      <c r="D222">
        <v>0.26</v>
      </c>
      <c r="E222">
        <v>0.27</v>
      </c>
    </row>
    <row r="223" spans="1:5" hidden="1" x14ac:dyDescent="0.2">
      <c r="A223" s="1">
        <v>34848</v>
      </c>
      <c r="B223">
        <v>0.26</v>
      </c>
      <c r="C223">
        <v>0.27</v>
      </c>
      <c r="D223">
        <v>0.26</v>
      </c>
      <c r="E223">
        <v>0.26</v>
      </c>
    </row>
    <row r="224" spans="1:5" hidden="1" x14ac:dyDescent="0.2">
      <c r="A224" s="1">
        <v>34849</v>
      </c>
      <c r="B224">
        <v>0.26</v>
      </c>
      <c r="C224">
        <v>0.27</v>
      </c>
      <c r="D224">
        <v>0.25</v>
      </c>
      <c r="E224">
        <v>0.25</v>
      </c>
    </row>
    <row r="225" spans="1:5" hidden="1" x14ac:dyDescent="0.2">
      <c r="A225" s="1">
        <v>34850</v>
      </c>
      <c r="B225">
        <v>0.25</v>
      </c>
      <c r="C225">
        <v>0.26</v>
      </c>
      <c r="D225">
        <v>0.24</v>
      </c>
      <c r="E225">
        <v>0.24</v>
      </c>
    </row>
    <row r="226" spans="1:5" hidden="1" x14ac:dyDescent="0.2">
      <c r="A226" s="1">
        <v>34851</v>
      </c>
      <c r="B226">
        <v>0.24</v>
      </c>
      <c r="C226">
        <v>0.26</v>
      </c>
      <c r="D226">
        <v>0.24</v>
      </c>
      <c r="E226">
        <v>0.26</v>
      </c>
    </row>
    <row r="227" spans="1:5" hidden="1" x14ac:dyDescent="0.2">
      <c r="A227" s="1">
        <v>34852</v>
      </c>
      <c r="B227">
        <v>0.27</v>
      </c>
      <c r="C227">
        <v>0.27</v>
      </c>
      <c r="D227">
        <v>0.26</v>
      </c>
      <c r="E227">
        <v>0.27</v>
      </c>
    </row>
    <row r="228" spans="1:5" hidden="1" x14ac:dyDescent="0.2">
      <c r="A228" s="1">
        <v>34855</v>
      </c>
      <c r="B228">
        <v>0.28000000000000003</v>
      </c>
      <c r="C228">
        <v>0.28000000000000003</v>
      </c>
      <c r="D228">
        <v>0.27</v>
      </c>
      <c r="E228">
        <v>0.28000000000000003</v>
      </c>
    </row>
    <row r="229" spans="1:5" hidden="1" x14ac:dyDescent="0.2">
      <c r="A229" s="1">
        <v>34856</v>
      </c>
      <c r="B229">
        <v>0.28000000000000003</v>
      </c>
      <c r="C229">
        <v>0.28000000000000003</v>
      </c>
      <c r="D229">
        <v>0.26</v>
      </c>
      <c r="E229">
        <v>0.27</v>
      </c>
    </row>
    <row r="230" spans="1:5" hidden="1" x14ac:dyDescent="0.2">
      <c r="A230" s="1">
        <v>34857</v>
      </c>
      <c r="B230">
        <v>0.27</v>
      </c>
      <c r="C230">
        <v>0.27</v>
      </c>
      <c r="D230">
        <v>0.26</v>
      </c>
      <c r="E230">
        <v>0.26</v>
      </c>
    </row>
    <row r="231" spans="1:5" hidden="1" x14ac:dyDescent="0.2">
      <c r="A231" s="1">
        <v>34858</v>
      </c>
      <c r="B231">
        <v>0.26</v>
      </c>
      <c r="C231">
        <v>0.27</v>
      </c>
      <c r="D231">
        <v>0.25</v>
      </c>
      <c r="E231">
        <v>0.26</v>
      </c>
    </row>
    <row r="232" spans="1:5" hidden="1" x14ac:dyDescent="0.2">
      <c r="A232" s="1">
        <v>34859</v>
      </c>
      <c r="B232">
        <v>0.26</v>
      </c>
      <c r="C232">
        <v>0.26</v>
      </c>
      <c r="D232">
        <v>0.25</v>
      </c>
      <c r="E232">
        <v>0.25</v>
      </c>
    </row>
    <row r="233" spans="1:5" hidden="1" x14ac:dyDescent="0.2">
      <c r="A233" s="1">
        <v>34862</v>
      </c>
      <c r="B233">
        <v>0.25</v>
      </c>
      <c r="C233">
        <v>0.25</v>
      </c>
      <c r="D233">
        <v>0.24</v>
      </c>
      <c r="E233">
        <v>0.24</v>
      </c>
    </row>
    <row r="234" spans="1:5" hidden="1" x14ac:dyDescent="0.2">
      <c r="A234" s="1">
        <v>34863</v>
      </c>
      <c r="B234">
        <v>0.25</v>
      </c>
      <c r="C234">
        <v>0.25</v>
      </c>
      <c r="D234">
        <v>0.24</v>
      </c>
      <c r="E234">
        <v>0.25</v>
      </c>
    </row>
    <row r="235" spans="1:5" hidden="1" x14ac:dyDescent="0.2">
      <c r="A235" s="1">
        <v>34864</v>
      </c>
      <c r="B235">
        <v>0.24</v>
      </c>
      <c r="C235">
        <v>0.24</v>
      </c>
      <c r="D235">
        <v>0.24</v>
      </c>
      <c r="E235">
        <v>0.24</v>
      </c>
    </row>
    <row r="236" spans="1:5" hidden="1" x14ac:dyDescent="0.2">
      <c r="A236" s="1">
        <v>34866</v>
      </c>
      <c r="B236">
        <v>0.24</v>
      </c>
      <c r="C236">
        <v>0.24</v>
      </c>
      <c r="D236">
        <v>0.23</v>
      </c>
      <c r="E236">
        <v>0.24</v>
      </c>
    </row>
    <row r="237" spans="1:5" hidden="1" x14ac:dyDescent="0.2">
      <c r="A237" s="1">
        <v>34869</v>
      </c>
      <c r="B237">
        <v>0.24</v>
      </c>
      <c r="C237">
        <v>0.24</v>
      </c>
      <c r="D237">
        <v>0.23</v>
      </c>
      <c r="E237">
        <v>0.23</v>
      </c>
    </row>
    <row r="238" spans="1:5" hidden="1" x14ac:dyDescent="0.2">
      <c r="A238" s="1">
        <v>34870</v>
      </c>
      <c r="B238">
        <v>0.23</v>
      </c>
      <c r="C238">
        <v>0.23</v>
      </c>
      <c r="D238">
        <v>0.22</v>
      </c>
      <c r="E238">
        <v>0.23</v>
      </c>
    </row>
    <row r="239" spans="1:5" hidden="1" x14ac:dyDescent="0.2">
      <c r="A239" s="1">
        <v>34871</v>
      </c>
      <c r="B239">
        <v>0.22</v>
      </c>
      <c r="C239">
        <v>0.24</v>
      </c>
      <c r="D239">
        <v>0.22</v>
      </c>
      <c r="E239">
        <v>0.23</v>
      </c>
    </row>
    <row r="240" spans="1:5" hidden="1" x14ac:dyDescent="0.2">
      <c r="A240" s="1">
        <v>34872</v>
      </c>
      <c r="B240">
        <v>0.24</v>
      </c>
      <c r="C240">
        <v>0.24</v>
      </c>
      <c r="D240">
        <v>0.23</v>
      </c>
      <c r="E240">
        <v>0.23</v>
      </c>
    </row>
    <row r="241" spans="1:5" hidden="1" x14ac:dyDescent="0.2">
      <c r="A241" s="1">
        <v>34873</v>
      </c>
      <c r="B241">
        <v>0.23</v>
      </c>
      <c r="C241">
        <v>0.23</v>
      </c>
      <c r="D241">
        <v>0.22</v>
      </c>
      <c r="E241">
        <v>0.23</v>
      </c>
    </row>
    <row r="242" spans="1:5" hidden="1" x14ac:dyDescent="0.2">
      <c r="A242" s="1">
        <v>34876</v>
      </c>
      <c r="B242">
        <v>0.23</v>
      </c>
      <c r="C242">
        <v>0.23</v>
      </c>
      <c r="D242">
        <v>0.22</v>
      </c>
      <c r="E242">
        <v>0.22</v>
      </c>
    </row>
    <row r="243" spans="1:5" hidden="1" x14ac:dyDescent="0.2">
      <c r="A243" s="1">
        <v>34877</v>
      </c>
      <c r="B243">
        <v>0.22</v>
      </c>
      <c r="C243">
        <v>0.23</v>
      </c>
      <c r="D243">
        <v>0.22</v>
      </c>
      <c r="E243">
        <v>0.23</v>
      </c>
    </row>
    <row r="244" spans="1:5" hidden="1" x14ac:dyDescent="0.2">
      <c r="A244" s="1">
        <v>34878</v>
      </c>
      <c r="B244">
        <v>0.23</v>
      </c>
      <c r="C244">
        <v>0.24</v>
      </c>
      <c r="D244">
        <v>0.23</v>
      </c>
      <c r="E244">
        <v>0.23</v>
      </c>
    </row>
    <row r="245" spans="1:5" hidden="1" x14ac:dyDescent="0.2">
      <c r="A245" s="1">
        <v>34879</v>
      </c>
      <c r="B245">
        <v>0.23</v>
      </c>
      <c r="C245">
        <v>0.23</v>
      </c>
      <c r="D245">
        <v>0.23</v>
      </c>
      <c r="E245">
        <v>0.23</v>
      </c>
    </row>
    <row r="246" spans="1:5" hidden="1" x14ac:dyDescent="0.2">
      <c r="A246" s="1">
        <v>34880</v>
      </c>
      <c r="B246">
        <v>0.23</v>
      </c>
      <c r="C246">
        <v>0.23</v>
      </c>
      <c r="D246">
        <v>0.22</v>
      </c>
      <c r="E246">
        <v>0.22</v>
      </c>
    </row>
    <row r="247" spans="1:5" hidden="1" x14ac:dyDescent="0.2">
      <c r="A247" s="1">
        <v>34883</v>
      </c>
      <c r="B247">
        <v>0.23</v>
      </c>
      <c r="C247">
        <v>0.23</v>
      </c>
      <c r="D247">
        <v>0.22</v>
      </c>
      <c r="E247">
        <v>0.22</v>
      </c>
    </row>
    <row r="248" spans="1:5" hidden="1" x14ac:dyDescent="0.2">
      <c r="A248" s="1">
        <v>34884</v>
      </c>
      <c r="B248">
        <v>0.22</v>
      </c>
      <c r="C248">
        <v>0.23</v>
      </c>
      <c r="D248">
        <v>0.22</v>
      </c>
      <c r="E248">
        <v>0.23</v>
      </c>
    </row>
    <row r="249" spans="1:5" hidden="1" x14ac:dyDescent="0.2">
      <c r="A249" s="1">
        <v>34885</v>
      </c>
      <c r="B249">
        <v>0.23</v>
      </c>
      <c r="C249">
        <v>0.24</v>
      </c>
      <c r="D249">
        <v>0.23</v>
      </c>
      <c r="E249">
        <v>0.24</v>
      </c>
    </row>
    <row r="250" spans="1:5" hidden="1" x14ac:dyDescent="0.2">
      <c r="A250" s="1">
        <v>34886</v>
      </c>
      <c r="B250">
        <v>0.24</v>
      </c>
      <c r="C250">
        <v>0.25</v>
      </c>
      <c r="D250">
        <v>0.24</v>
      </c>
      <c r="E250">
        <v>0.25</v>
      </c>
    </row>
    <row r="251" spans="1:5" hidden="1" x14ac:dyDescent="0.2">
      <c r="A251" s="1">
        <v>34887</v>
      </c>
      <c r="B251">
        <v>0.25</v>
      </c>
      <c r="C251">
        <v>0.26</v>
      </c>
      <c r="D251">
        <v>0.25</v>
      </c>
      <c r="E251">
        <v>0.26</v>
      </c>
    </row>
    <row r="252" spans="1:5" hidden="1" x14ac:dyDescent="0.2">
      <c r="A252" s="1">
        <v>34890</v>
      </c>
      <c r="B252">
        <v>0.26</v>
      </c>
      <c r="C252">
        <v>0.26</v>
      </c>
      <c r="D252">
        <v>0.26</v>
      </c>
      <c r="E252">
        <v>0.26</v>
      </c>
    </row>
    <row r="253" spans="1:5" hidden="1" x14ac:dyDescent="0.2">
      <c r="A253" s="1">
        <v>34891</v>
      </c>
      <c r="B253">
        <v>0.26</v>
      </c>
      <c r="C253">
        <v>0.27</v>
      </c>
      <c r="D253">
        <v>0.26</v>
      </c>
      <c r="E253">
        <v>0.26</v>
      </c>
    </row>
    <row r="254" spans="1:5" hidden="1" x14ac:dyDescent="0.2">
      <c r="A254" s="1">
        <v>34892</v>
      </c>
      <c r="B254">
        <v>0.26</v>
      </c>
      <c r="C254">
        <v>0.27</v>
      </c>
      <c r="D254">
        <v>0.26</v>
      </c>
      <c r="E254">
        <v>0.27</v>
      </c>
    </row>
    <row r="255" spans="1:5" hidden="1" x14ac:dyDescent="0.2">
      <c r="A255" s="1">
        <v>34893</v>
      </c>
      <c r="B255">
        <v>0.27</v>
      </c>
      <c r="C255">
        <v>0.27</v>
      </c>
      <c r="D255">
        <v>0.26</v>
      </c>
      <c r="E255">
        <v>0.26</v>
      </c>
    </row>
    <row r="256" spans="1:5" hidden="1" x14ac:dyDescent="0.2">
      <c r="A256" s="1">
        <v>34894</v>
      </c>
      <c r="B256">
        <v>0.26</v>
      </c>
      <c r="C256">
        <v>0.27</v>
      </c>
      <c r="D256">
        <v>0.26</v>
      </c>
      <c r="E256">
        <v>0.27</v>
      </c>
    </row>
    <row r="257" spans="1:5" hidden="1" x14ac:dyDescent="0.2">
      <c r="A257" s="1">
        <v>34897</v>
      </c>
      <c r="B257">
        <v>0.27</v>
      </c>
      <c r="C257">
        <v>0.27</v>
      </c>
      <c r="D257">
        <v>0.26</v>
      </c>
      <c r="E257">
        <v>0.27</v>
      </c>
    </row>
    <row r="258" spans="1:5" hidden="1" x14ac:dyDescent="0.2">
      <c r="A258" s="1">
        <v>34898</v>
      </c>
      <c r="B258">
        <v>0.26</v>
      </c>
      <c r="C258">
        <v>0.26</v>
      </c>
      <c r="D258">
        <v>0.25</v>
      </c>
      <c r="E258">
        <v>0.25</v>
      </c>
    </row>
    <row r="259" spans="1:5" hidden="1" x14ac:dyDescent="0.2">
      <c r="A259" s="1">
        <v>34899</v>
      </c>
      <c r="B259">
        <v>0.25</v>
      </c>
      <c r="C259">
        <v>0.25</v>
      </c>
      <c r="D259">
        <v>0.24</v>
      </c>
      <c r="E259">
        <v>0.25</v>
      </c>
    </row>
    <row r="260" spans="1:5" hidden="1" x14ac:dyDescent="0.2">
      <c r="A260" s="1">
        <v>34900</v>
      </c>
      <c r="B260">
        <v>0.25</v>
      </c>
      <c r="C260">
        <v>0.25</v>
      </c>
      <c r="D260">
        <v>0.25</v>
      </c>
      <c r="E260">
        <v>0.25</v>
      </c>
    </row>
    <row r="261" spans="1:5" hidden="1" x14ac:dyDescent="0.2">
      <c r="A261" s="1">
        <v>34901</v>
      </c>
      <c r="B261">
        <v>0.25</v>
      </c>
      <c r="C261">
        <v>0.25</v>
      </c>
      <c r="D261">
        <v>0.25</v>
      </c>
      <c r="E261">
        <v>0.25</v>
      </c>
    </row>
    <row r="262" spans="1:5" hidden="1" x14ac:dyDescent="0.2">
      <c r="A262" s="1">
        <v>34904</v>
      </c>
      <c r="B262">
        <v>0.25</v>
      </c>
      <c r="C262">
        <v>0.26</v>
      </c>
      <c r="D262">
        <v>0.25</v>
      </c>
      <c r="E262">
        <v>0.25</v>
      </c>
    </row>
    <row r="263" spans="1:5" hidden="1" x14ac:dyDescent="0.2">
      <c r="A263" s="1">
        <v>34905</v>
      </c>
      <c r="B263">
        <v>0.25</v>
      </c>
      <c r="C263">
        <v>0.26</v>
      </c>
      <c r="D263">
        <v>0.25</v>
      </c>
      <c r="E263">
        <v>0.25</v>
      </c>
    </row>
    <row r="264" spans="1:5" hidden="1" x14ac:dyDescent="0.2">
      <c r="A264" s="1">
        <v>34906</v>
      </c>
      <c r="B264">
        <v>0.25</v>
      </c>
      <c r="C264">
        <v>0.25</v>
      </c>
      <c r="D264">
        <v>0.25</v>
      </c>
      <c r="E264">
        <v>0.25</v>
      </c>
    </row>
    <row r="265" spans="1:5" hidden="1" x14ac:dyDescent="0.2">
      <c r="A265" s="1">
        <v>34907</v>
      </c>
      <c r="B265">
        <v>0.25</v>
      </c>
      <c r="C265">
        <v>0.25</v>
      </c>
      <c r="D265">
        <v>0.25</v>
      </c>
      <c r="E265">
        <v>0.25</v>
      </c>
    </row>
    <row r="266" spans="1:5" hidden="1" x14ac:dyDescent="0.2">
      <c r="A266" s="1">
        <v>34908</v>
      </c>
      <c r="B266">
        <v>0.25</v>
      </c>
      <c r="C266">
        <v>0.25</v>
      </c>
      <c r="D266">
        <v>0.25</v>
      </c>
      <c r="E266">
        <v>0.25</v>
      </c>
    </row>
    <row r="267" spans="1:5" hidden="1" x14ac:dyDescent="0.2">
      <c r="A267" s="1">
        <v>34911</v>
      </c>
      <c r="B267">
        <v>0.25</v>
      </c>
      <c r="C267">
        <v>0.25</v>
      </c>
      <c r="D267">
        <v>0.25</v>
      </c>
      <c r="E267">
        <v>0.25</v>
      </c>
    </row>
    <row r="268" spans="1:5" hidden="1" x14ac:dyDescent="0.2">
      <c r="A268" s="1">
        <v>34912</v>
      </c>
      <c r="B268">
        <v>0.25</v>
      </c>
      <c r="C268">
        <v>0.25</v>
      </c>
      <c r="D268">
        <v>0.24</v>
      </c>
      <c r="E268">
        <v>0.24</v>
      </c>
    </row>
    <row r="269" spans="1:5" hidden="1" x14ac:dyDescent="0.2">
      <c r="A269" s="1">
        <v>34913</v>
      </c>
      <c r="B269">
        <v>0.25</v>
      </c>
      <c r="C269">
        <v>0.25</v>
      </c>
      <c r="D269">
        <v>0.25</v>
      </c>
      <c r="E269">
        <v>0.25</v>
      </c>
    </row>
    <row r="270" spans="1:5" hidden="1" x14ac:dyDescent="0.2">
      <c r="A270" s="1">
        <v>34914</v>
      </c>
      <c r="B270">
        <v>0.24</v>
      </c>
      <c r="C270">
        <v>0.26</v>
      </c>
      <c r="D270">
        <v>0.24</v>
      </c>
      <c r="E270">
        <v>0.26</v>
      </c>
    </row>
    <row r="271" spans="1:5" hidden="1" x14ac:dyDescent="0.2">
      <c r="A271" s="1">
        <v>34915</v>
      </c>
      <c r="B271">
        <v>0.26</v>
      </c>
      <c r="C271">
        <v>0.27</v>
      </c>
      <c r="D271">
        <v>0.26</v>
      </c>
      <c r="E271">
        <v>0.27</v>
      </c>
    </row>
    <row r="272" spans="1:5" hidden="1" x14ac:dyDescent="0.2">
      <c r="A272" s="1">
        <v>34918</v>
      </c>
      <c r="B272">
        <v>0.27</v>
      </c>
      <c r="C272">
        <v>0.28000000000000003</v>
      </c>
      <c r="D272">
        <v>0.27</v>
      </c>
      <c r="E272">
        <v>0.28000000000000003</v>
      </c>
    </row>
    <row r="273" spans="1:5" hidden="1" x14ac:dyDescent="0.2">
      <c r="A273" s="1">
        <v>34919</v>
      </c>
      <c r="B273">
        <v>0.27</v>
      </c>
      <c r="C273">
        <v>0.28000000000000003</v>
      </c>
      <c r="D273">
        <v>0.27</v>
      </c>
      <c r="E273">
        <v>0.27</v>
      </c>
    </row>
    <row r="274" spans="1:5" hidden="1" x14ac:dyDescent="0.2">
      <c r="A274" s="1">
        <v>34920</v>
      </c>
      <c r="B274">
        <v>0.27</v>
      </c>
      <c r="C274">
        <v>0.28000000000000003</v>
      </c>
      <c r="D274">
        <v>0.26</v>
      </c>
      <c r="E274">
        <v>0.27</v>
      </c>
    </row>
    <row r="275" spans="1:5" hidden="1" x14ac:dyDescent="0.2">
      <c r="A275" s="1">
        <v>34921</v>
      </c>
      <c r="B275">
        <v>0.27</v>
      </c>
      <c r="C275">
        <v>0.27</v>
      </c>
      <c r="D275">
        <v>0.26</v>
      </c>
      <c r="E275">
        <v>0.27</v>
      </c>
    </row>
    <row r="276" spans="1:5" hidden="1" x14ac:dyDescent="0.2">
      <c r="A276" s="1">
        <v>34922</v>
      </c>
      <c r="B276">
        <v>0.26</v>
      </c>
      <c r="C276">
        <v>0.26</v>
      </c>
      <c r="D276">
        <v>0.25</v>
      </c>
      <c r="E276">
        <v>0.26</v>
      </c>
    </row>
    <row r="277" spans="1:5" hidden="1" x14ac:dyDescent="0.2">
      <c r="A277" s="1">
        <v>34925</v>
      </c>
      <c r="B277">
        <v>0.25</v>
      </c>
      <c r="C277">
        <v>0.25</v>
      </c>
      <c r="D277">
        <v>0.24</v>
      </c>
      <c r="E277">
        <v>0.25</v>
      </c>
    </row>
    <row r="278" spans="1:5" hidden="1" x14ac:dyDescent="0.2">
      <c r="A278" s="1">
        <v>34926</v>
      </c>
      <c r="B278">
        <v>0.25</v>
      </c>
      <c r="C278">
        <v>0.26</v>
      </c>
      <c r="D278">
        <v>0.25</v>
      </c>
      <c r="E278">
        <v>0.25</v>
      </c>
    </row>
    <row r="279" spans="1:5" hidden="1" x14ac:dyDescent="0.2">
      <c r="A279" s="1">
        <v>34927</v>
      </c>
      <c r="B279">
        <v>0.25</v>
      </c>
      <c r="C279">
        <v>0.26</v>
      </c>
      <c r="D279">
        <v>0.25</v>
      </c>
      <c r="E279">
        <v>0.26</v>
      </c>
    </row>
    <row r="280" spans="1:5" hidden="1" x14ac:dyDescent="0.2">
      <c r="A280" s="1">
        <v>34928</v>
      </c>
      <c r="B280">
        <v>0.26</v>
      </c>
      <c r="C280">
        <v>0.27</v>
      </c>
      <c r="D280">
        <v>0.25</v>
      </c>
      <c r="E280">
        <v>0.25</v>
      </c>
    </row>
    <row r="281" spans="1:5" hidden="1" x14ac:dyDescent="0.2">
      <c r="A281" s="1">
        <v>34929</v>
      </c>
      <c r="B281">
        <v>0.25</v>
      </c>
      <c r="C281">
        <v>0.26</v>
      </c>
      <c r="D281">
        <v>0.25</v>
      </c>
      <c r="E281">
        <v>0.25</v>
      </c>
    </row>
    <row r="282" spans="1:5" hidden="1" x14ac:dyDescent="0.2">
      <c r="A282" s="1">
        <v>34932</v>
      </c>
      <c r="B282">
        <v>0.25</v>
      </c>
      <c r="C282">
        <v>0.26</v>
      </c>
      <c r="D282">
        <v>0.25</v>
      </c>
      <c r="E282">
        <v>0.26</v>
      </c>
    </row>
    <row r="283" spans="1:5" hidden="1" x14ac:dyDescent="0.2">
      <c r="A283" s="1">
        <v>34933</v>
      </c>
      <c r="B283">
        <v>0.26</v>
      </c>
      <c r="C283">
        <v>0.27</v>
      </c>
      <c r="D283">
        <v>0.25</v>
      </c>
      <c r="E283">
        <v>0.26</v>
      </c>
    </row>
    <row r="284" spans="1:5" hidden="1" x14ac:dyDescent="0.2">
      <c r="A284" s="1">
        <v>34934</v>
      </c>
      <c r="B284">
        <v>0.27</v>
      </c>
      <c r="C284">
        <v>0.28000000000000003</v>
      </c>
      <c r="D284">
        <v>0.27</v>
      </c>
      <c r="E284">
        <v>0.27</v>
      </c>
    </row>
    <row r="285" spans="1:5" hidden="1" x14ac:dyDescent="0.2">
      <c r="A285" s="1">
        <v>34935</v>
      </c>
      <c r="B285">
        <v>0.27</v>
      </c>
      <c r="C285">
        <v>0.28000000000000003</v>
      </c>
      <c r="D285">
        <v>0.26</v>
      </c>
      <c r="E285">
        <v>0.27</v>
      </c>
    </row>
    <row r="286" spans="1:5" hidden="1" x14ac:dyDescent="0.2">
      <c r="A286" s="1">
        <v>34936</v>
      </c>
      <c r="B286">
        <v>0.27</v>
      </c>
      <c r="C286">
        <v>0.27</v>
      </c>
      <c r="D286">
        <v>0.26</v>
      </c>
      <c r="E286">
        <v>0.27</v>
      </c>
    </row>
    <row r="287" spans="1:5" hidden="1" x14ac:dyDescent="0.2">
      <c r="A287" s="1">
        <v>34939</v>
      </c>
      <c r="B287">
        <v>0.27</v>
      </c>
      <c r="C287">
        <v>0.28000000000000003</v>
      </c>
      <c r="D287">
        <v>0.27</v>
      </c>
      <c r="E287">
        <v>0.28000000000000003</v>
      </c>
    </row>
    <row r="288" spans="1:5" hidden="1" x14ac:dyDescent="0.2">
      <c r="A288" s="1">
        <v>34940</v>
      </c>
      <c r="B288">
        <v>0.27</v>
      </c>
      <c r="C288">
        <v>0.27</v>
      </c>
      <c r="D288">
        <v>0.26</v>
      </c>
      <c r="E288">
        <v>0.26</v>
      </c>
    </row>
    <row r="289" spans="1:5" hidden="1" x14ac:dyDescent="0.2">
      <c r="A289" s="1">
        <v>34941</v>
      </c>
      <c r="B289">
        <v>0.26</v>
      </c>
      <c r="C289">
        <v>0.26</v>
      </c>
      <c r="D289">
        <v>0.25</v>
      </c>
      <c r="E289">
        <v>0.26</v>
      </c>
    </row>
    <row r="290" spans="1:5" hidden="1" x14ac:dyDescent="0.2">
      <c r="A290" s="1">
        <v>34942</v>
      </c>
      <c r="B290">
        <v>0.26</v>
      </c>
      <c r="C290">
        <v>0.27</v>
      </c>
      <c r="D290">
        <v>0.25</v>
      </c>
      <c r="E290">
        <v>0.26</v>
      </c>
    </row>
    <row r="291" spans="1:5" hidden="1" x14ac:dyDescent="0.2">
      <c r="A291" s="1">
        <v>34943</v>
      </c>
      <c r="B291">
        <v>0.27</v>
      </c>
      <c r="C291">
        <v>0.27</v>
      </c>
      <c r="D291">
        <v>0.27</v>
      </c>
      <c r="E291">
        <v>0.27</v>
      </c>
    </row>
    <row r="292" spans="1:5" hidden="1" x14ac:dyDescent="0.2">
      <c r="A292" s="1">
        <v>34946</v>
      </c>
      <c r="B292">
        <v>0.27</v>
      </c>
      <c r="C292">
        <v>0.27</v>
      </c>
      <c r="D292">
        <v>0.27</v>
      </c>
      <c r="E292">
        <v>0.27</v>
      </c>
    </row>
    <row r="293" spans="1:5" hidden="1" x14ac:dyDescent="0.2">
      <c r="A293" s="1">
        <v>34947</v>
      </c>
      <c r="B293">
        <v>0.27</v>
      </c>
      <c r="C293">
        <v>0.27</v>
      </c>
      <c r="D293">
        <v>0.27</v>
      </c>
      <c r="E293">
        <v>0.27</v>
      </c>
    </row>
    <row r="294" spans="1:5" hidden="1" x14ac:dyDescent="0.2">
      <c r="A294" s="1">
        <v>34948</v>
      </c>
      <c r="B294">
        <v>0.27</v>
      </c>
      <c r="C294">
        <v>0.27</v>
      </c>
      <c r="D294">
        <v>0.27</v>
      </c>
      <c r="E294">
        <v>0.27</v>
      </c>
    </row>
    <row r="295" spans="1:5" hidden="1" x14ac:dyDescent="0.2">
      <c r="A295" s="1">
        <v>34950</v>
      </c>
      <c r="B295">
        <v>0.27</v>
      </c>
      <c r="C295">
        <v>0.27</v>
      </c>
      <c r="D295">
        <v>0.27</v>
      </c>
      <c r="E295">
        <v>0.27</v>
      </c>
    </row>
    <row r="296" spans="1:5" hidden="1" x14ac:dyDescent="0.2">
      <c r="A296" s="1">
        <v>34953</v>
      </c>
      <c r="B296">
        <v>0.27</v>
      </c>
      <c r="C296">
        <v>0.28000000000000003</v>
      </c>
      <c r="D296">
        <v>0.27</v>
      </c>
      <c r="E296">
        <v>0.28000000000000003</v>
      </c>
    </row>
    <row r="297" spans="1:5" hidden="1" x14ac:dyDescent="0.2">
      <c r="A297" s="1">
        <v>34954</v>
      </c>
      <c r="B297">
        <v>0.28000000000000003</v>
      </c>
      <c r="C297">
        <v>0.28000000000000003</v>
      </c>
      <c r="D297">
        <v>0.27</v>
      </c>
      <c r="E297">
        <v>0.28000000000000003</v>
      </c>
    </row>
    <row r="298" spans="1:5" hidden="1" x14ac:dyDescent="0.2">
      <c r="A298" s="1">
        <v>34955</v>
      </c>
      <c r="B298">
        <v>0.28000000000000003</v>
      </c>
      <c r="C298">
        <v>0.3</v>
      </c>
      <c r="D298">
        <v>0.27</v>
      </c>
      <c r="E298">
        <v>0.28999999999999998</v>
      </c>
    </row>
    <row r="299" spans="1:5" hidden="1" x14ac:dyDescent="0.2">
      <c r="A299" s="1">
        <v>34956</v>
      </c>
      <c r="B299">
        <v>0.28999999999999998</v>
      </c>
      <c r="C299">
        <v>0.32</v>
      </c>
      <c r="D299">
        <v>0.28999999999999998</v>
      </c>
      <c r="E299">
        <v>0.31</v>
      </c>
    </row>
    <row r="300" spans="1:5" hidden="1" x14ac:dyDescent="0.2">
      <c r="A300" s="1">
        <v>34957</v>
      </c>
      <c r="B300">
        <v>0.31</v>
      </c>
      <c r="C300">
        <v>0.32</v>
      </c>
      <c r="D300">
        <v>0.3</v>
      </c>
      <c r="E300">
        <v>0.31</v>
      </c>
    </row>
    <row r="301" spans="1:5" hidden="1" x14ac:dyDescent="0.2">
      <c r="A301" s="1">
        <v>34960</v>
      </c>
      <c r="B301">
        <v>0.31</v>
      </c>
      <c r="C301">
        <v>0.32</v>
      </c>
      <c r="D301">
        <v>0.31</v>
      </c>
      <c r="E301">
        <v>0.32</v>
      </c>
    </row>
    <row r="302" spans="1:5" hidden="1" x14ac:dyDescent="0.2">
      <c r="A302" s="1">
        <v>34961</v>
      </c>
      <c r="B302">
        <v>0.32</v>
      </c>
      <c r="C302">
        <v>0.32</v>
      </c>
      <c r="D302">
        <v>0.31</v>
      </c>
      <c r="E302">
        <v>0.31</v>
      </c>
    </row>
    <row r="303" spans="1:5" hidden="1" x14ac:dyDescent="0.2">
      <c r="A303" s="1">
        <v>34962</v>
      </c>
      <c r="B303">
        <v>0.31</v>
      </c>
      <c r="C303">
        <v>0.31</v>
      </c>
      <c r="D303">
        <v>0.3</v>
      </c>
      <c r="E303">
        <v>0.31</v>
      </c>
    </row>
    <row r="304" spans="1:5" hidden="1" x14ac:dyDescent="0.2">
      <c r="A304" s="1">
        <v>34963</v>
      </c>
      <c r="B304">
        <v>0.3</v>
      </c>
      <c r="C304">
        <v>0.31</v>
      </c>
      <c r="D304">
        <v>0.28999999999999998</v>
      </c>
      <c r="E304">
        <v>0.3</v>
      </c>
    </row>
    <row r="305" spans="1:5" hidden="1" x14ac:dyDescent="0.2">
      <c r="A305" s="1">
        <v>34964</v>
      </c>
      <c r="B305">
        <v>0.28999999999999998</v>
      </c>
      <c r="C305">
        <v>0.3</v>
      </c>
      <c r="D305">
        <v>0.28999999999999998</v>
      </c>
      <c r="E305">
        <v>0.28999999999999998</v>
      </c>
    </row>
    <row r="306" spans="1:5" hidden="1" x14ac:dyDescent="0.2">
      <c r="A306" s="1">
        <v>34967</v>
      </c>
      <c r="B306">
        <v>0.28999999999999998</v>
      </c>
      <c r="C306">
        <v>0.28999999999999998</v>
      </c>
      <c r="D306">
        <v>0.28000000000000003</v>
      </c>
      <c r="E306">
        <v>0.28999999999999998</v>
      </c>
    </row>
    <row r="307" spans="1:5" hidden="1" x14ac:dyDescent="0.2">
      <c r="A307" s="1">
        <v>34968</v>
      </c>
      <c r="B307">
        <v>0.28999999999999998</v>
      </c>
      <c r="C307">
        <v>0.3</v>
      </c>
      <c r="D307">
        <v>0.28000000000000003</v>
      </c>
      <c r="E307">
        <v>0.28999999999999998</v>
      </c>
    </row>
    <row r="308" spans="1:5" hidden="1" x14ac:dyDescent="0.2">
      <c r="A308" s="1">
        <v>34969</v>
      </c>
      <c r="B308">
        <v>0.28000000000000003</v>
      </c>
      <c r="C308">
        <v>0.28999999999999998</v>
      </c>
      <c r="D308">
        <v>0.28000000000000003</v>
      </c>
      <c r="E308">
        <v>0.28000000000000003</v>
      </c>
    </row>
    <row r="309" spans="1:5" hidden="1" x14ac:dyDescent="0.2">
      <c r="A309" s="1">
        <v>34970</v>
      </c>
      <c r="B309">
        <v>0.28999999999999998</v>
      </c>
      <c r="C309">
        <v>0.28999999999999998</v>
      </c>
      <c r="D309">
        <v>0.28000000000000003</v>
      </c>
      <c r="E309">
        <v>0.28000000000000003</v>
      </c>
    </row>
    <row r="310" spans="1:5" hidden="1" x14ac:dyDescent="0.2">
      <c r="A310" s="1">
        <v>34971</v>
      </c>
      <c r="B310">
        <v>0.28000000000000003</v>
      </c>
      <c r="C310">
        <v>0.28999999999999998</v>
      </c>
      <c r="D310">
        <v>0.28000000000000003</v>
      </c>
      <c r="E310">
        <v>0.28999999999999998</v>
      </c>
    </row>
    <row r="311" spans="1:5" hidden="1" x14ac:dyDescent="0.2">
      <c r="A311" s="1">
        <v>34974</v>
      </c>
      <c r="B311">
        <v>0.28999999999999998</v>
      </c>
      <c r="C311">
        <v>0.28999999999999998</v>
      </c>
      <c r="D311">
        <v>0.27</v>
      </c>
      <c r="E311">
        <v>0.27</v>
      </c>
    </row>
    <row r="312" spans="1:5" hidden="1" x14ac:dyDescent="0.2">
      <c r="A312" s="1">
        <v>34975</v>
      </c>
      <c r="B312">
        <v>0.28000000000000003</v>
      </c>
      <c r="C312">
        <v>0.28000000000000003</v>
      </c>
      <c r="D312">
        <v>0.27</v>
      </c>
      <c r="E312">
        <v>0.28000000000000003</v>
      </c>
    </row>
    <row r="313" spans="1:5" hidden="1" x14ac:dyDescent="0.2">
      <c r="A313" s="1">
        <v>34976</v>
      </c>
      <c r="B313">
        <v>0.27</v>
      </c>
      <c r="C313">
        <v>0.28000000000000003</v>
      </c>
      <c r="D313">
        <v>0.27</v>
      </c>
      <c r="E313">
        <v>0.27</v>
      </c>
    </row>
    <row r="314" spans="1:5" hidden="1" x14ac:dyDescent="0.2">
      <c r="A314" s="1">
        <v>34977</v>
      </c>
      <c r="B314">
        <v>0.28000000000000003</v>
      </c>
      <c r="C314">
        <v>0.28000000000000003</v>
      </c>
      <c r="D314">
        <v>0.27</v>
      </c>
      <c r="E314">
        <v>0.28000000000000003</v>
      </c>
    </row>
    <row r="315" spans="1:5" hidden="1" x14ac:dyDescent="0.2">
      <c r="A315" s="1">
        <v>34978</v>
      </c>
      <c r="B315">
        <v>0.28000000000000003</v>
      </c>
      <c r="C315">
        <v>0.28000000000000003</v>
      </c>
      <c r="D315">
        <v>0.28000000000000003</v>
      </c>
      <c r="E315">
        <v>0.28000000000000003</v>
      </c>
    </row>
    <row r="316" spans="1:5" hidden="1" x14ac:dyDescent="0.2">
      <c r="A316" s="1">
        <v>34981</v>
      </c>
      <c r="B316">
        <v>0.28000000000000003</v>
      </c>
      <c r="C316">
        <v>0.28000000000000003</v>
      </c>
      <c r="D316">
        <v>0.27</v>
      </c>
      <c r="E316">
        <v>0.27</v>
      </c>
    </row>
    <row r="317" spans="1:5" hidden="1" x14ac:dyDescent="0.2">
      <c r="A317" s="1">
        <v>34982</v>
      </c>
      <c r="B317">
        <v>0.27</v>
      </c>
      <c r="C317">
        <v>0.27</v>
      </c>
      <c r="D317">
        <v>0.27</v>
      </c>
      <c r="E317">
        <v>0.27</v>
      </c>
    </row>
    <row r="318" spans="1:5" hidden="1" x14ac:dyDescent="0.2">
      <c r="A318" s="1">
        <v>34983</v>
      </c>
      <c r="B318">
        <v>0.27</v>
      </c>
      <c r="C318">
        <v>0.27</v>
      </c>
      <c r="D318">
        <v>0.27</v>
      </c>
      <c r="E318">
        <v>0.27</v>
      </c>
    </row>
    <row r="319" spans="1:5" hidden="1" x14ac:dyDescent="0.2">
      <c r="A319" s="1">
        <v>34985</v>
      </c>
      <c r="B319">
        <v>0.27</v>
      </c>
      <c r="C319">
        <v>0.28000000000000003</v>
      </c>
      <c r="D319">
        <v>0.27</v>
      </c>
      <c r="E319">
        <v>0.27</v>
      </c>
    </row>
    <row r="320" spans="1:5" hidden="1" x14ac:dyDescent="0.2">
      <c r="A320" s="1">
        <v>34988</v>
      </c>
      <c r="B320">
        <v>0.27</v>
      </c>
      <c r="C320">
        <v>0.27</v>
      </c>
      <c r="D320">
        <v>0.26</v>
      </c>
      <c r="E320">
        <v>0.27</v>
      </c>
    </row>
    <row r="321" spans="1:5" hidden="1" x14ac:dyDescent="0.2">
      <c r="A321" s="1">
        <v>34989</v>
      </c>
      <c r="B321">
        <v>0.27</v>
      </c>
      <c r="C321">
        <v>0.28000000000000003</v>
      </c>
      <c r="D321">
        <v>0.27</v>
      </c>
      <c r="E321">
        <v>0.28000000000000003</v>
      </c>
    </row>
    <row r="322" spans="1:5" hidden="1" x14ac:dyDescent="0.2">
      <c r="A322" s="1">
        <v>34990</v>
      </c>
      <c r="B322">
        <v>0.28000000000000003</v>
      </c>
      <c r="C322">
        <v>0.28000000000000003</v>
      </c>
      <c r="D322">
        <v>0.27</v>
      </c>
      <c r="E322">
        <v>0.28000000000000003</v>
      </c>
    </row>
    <row r="323" spans="1:5" hidden="1" x14ac:dyDescent="0.2">
      <c r="A323" s="1">
        <v>34991</v>
      </c>
      <c r="B323">
        <v>0.28000000000000003</v>
      </c>
      <c r="C323">
        <v>0.28000000000000003</v>
      </c>
      <c r="D323">
        <v>0.27</v>
      </c>
      <c r="E323">
        <v>0.27</v>
      </c>
    </row>
    <row r="324" spans="1:5" hidden="1" x14ac:dyDescent="0.2">
      <c r="A324" s="1">
        <v>34992</v>
      </c>
      <c r="B324">
        <v>0.28000000000000003</v>
      </c>
      <c r="C324">
        <v>0.28000000000000003</v>
      </c>
      <c r="D324">
        <v>0.27</v>
      </c>
      <c r="E324">
        <v>0.28000000000000003</v>
      </c>
    </row>
    <row r="325" spans="1:5" hidden="1" x14ac:dyDescent="0.2">
      <c r="A325" s="1">
        <v>34995</v>
      </c>
      <c r="B325">
        <v>0.28000000000000003</v>
      </c>
      <c r="C325">
        <v>0.28000000000000003</v>
      </c>
      <c r="D325">
        <v>0.27</v>
      </c>
      <c r="E325">
        <v>0.27</v>
      </c>
    </row>
    <row r="326" spans="1:5" hidden="1" x14ac:dyDescent="0.2">
      <c r="A326" s="1">
        <v>34996</v>
      </c>
      <c r="B326">
        <v>0.27</v>
      </c>
      <c r="C326">
        <v>0.27</v>
      </c>
      <c r="D326">
        <v>0.26</v>
      </c>
      <c r="E326">
        <v>0.27</v>
      </c>
    </row>
    <row r="327" spans="1:5" hidden="1" x14ac:dyDescent="0.2">
      <c r="A327" s="1">
        <v>34997</v>
      </c>
      <c r="B327">
        <v>0.27</v>
      </c>
      <c r="C327">
        <v>0.27</v>
      </c>
      <c r="D327">
        <v>0.25</v>
      </c>
      <c r="E327">
        <v>0.25</v>
      </c>
    </row>
    <row r="328" spans="1:5" hidden="1" x14ac:dyDescent="0.2">
      <c r="A328" s="1">
        <v>34998</v>
      </c>
      <c r="B328">
        <v>0.25</v>
      </c>
      <c r="C328">
        <v>0.25</v>
      </c>
      <c r="D328">
        <v>0.23</v>
      </c>
      <c r="E328">
        <v>0.24</v>
      </c>
    </row>
    <row r="329" spans="1:5" hidden="1" x14ac:dyDescent="0.2">
      <c r="A329" s="1">
        <v>34999</v>
      </c>
      <c r="B329">
        <v>0.24</v>
      </c>
      <c r="C329">
        <v>0.24</v>
      </c>
      <c r="D329">
        <v>0.23</v>
      </c>
      <c r="E329">
        <v>0.24</v>
      </c>
    </row>
    <row r="330" spans="1:5" hidden="1" x14ac:dyDescent="0.2">
      <c r="A330" s="1">
        <v>35002</v>
      </c>
      <c r="B330">
        <v>0.24</v>
      </c>
      <c r="C330">
        <v>0.24</v>
      </c>
      <c r="D330">
        <v>0.23</v>
      </c>
      <c r="E330">
        <v>0.24</v>
      </c>
    </row>
    <row r="331" spans="1:5" hidden="1" x14ac:dyDescent="0.2">
      <c r="A331" s="1">
        <v>35003</v>
      </c>
      <c r="B331">
        <v>0.24</v>
      </c>
      <c r="C331">
        <v>0.24</v>
      </c>
      <c r="D331">
        <v>0.24</v>
      </c>
      <c r="E331">
        <v>0.24</v>
      </c>
    </row>
    <row r="332" spans="1:5" hidden="1" x14ac:dyDescent="0.2">
      <c r="A332" s="1">
        <v>35004</v>
      </c>
      <c r="B332">
        <v>0.24</v>
      </c>
      <c r="C332">
        <v>0.24</v>
      </c>
      <c r="D332">
        <v>0.24</v>
      </c>
      <c r="E332">
        <v>0.24</v>
      </c>
    </row>
    <row r="333" spans="1:5" hidden="1" x14ac:dyDescent="0.2">
      <c r="A333" s="1">
        <v>35006</v>
      </c>
      <c r="B333">
        <v>0.24</v>
      </c>
      <c r="C333">
        <v>0.24</v>
      </c>
      <c r="D333">
        <v>0.23</v>
      </c>
      <c r="E333">
        <v>0.24</v>
      </c>
    </row>
    <row r="334" spans="1:5" hidden="1" x14ac:dyDescent="0.2">
      <c r="A334" s="1">
        <v>35009</v>
      </c>
      <c r="B334">
        <v>0.24</v>
      </c>
      <c r="C334">
        <v>0.24</v>
      </c>
      <c r="D334">
        <v>0.23</v>
      </c>
      <c r="E334">
        <v>0.24</v>
      </c>
    </row>
    <row r="335" spans="1:5" hidden="1" x14ac:dyDescent="0.2">
      <c r="A335" s="1">
        <v>35010</v>
      </c>
      <c r="B335">
        <v>0.23</v>
      </c>
      <c r="C335">
        <v>0.24</v>
      </c>
      <c r="D335">
        <v>0.23</v>
      </c>
      <c r="E335">
        <v>0.23</v>
      </c>
    </row>
    <row r="336" spans="1:5" hidden="1" x14ac:dyDescent="0.2">
      <c r="A336" s="1">
        <v>35011</v>
      </c>
      <c r="B336">
        <v>0.24</v>
      </c>
      <c r="C336">
        <v>0.24</v>
      </c>
      <c r="D336">
        <v>0.23</v>
      </c>
      <c r="E336">
        <v>0.24</v>
      </c>
    </row>
    <row r="337" spans="1:5" hidden="1" x14ac:dyDescent="0.2">
      <c r="A337" s="1">
        <v>35012</v>
      </c>
      <c r="B337">
        <v>0.24</v>
      </c>
      <c r="C337">
        <v>0.25</v>
      </c>
      <c r="D337">
        <v>0.24</v>
      </c>
      <c r="E337">
        <v>0.24</v>
      </c>
    </row>
    <row r="338" spans="1:5" hidden="1" x14ac:dyDescent="0.2">
      <c r="A338" s="1">
        <v>35013</v>
      </c>
      <c r="B338">
        <v>0.24</v>
      </c>
      <c r="C338">
        <v>0.24</v>
      </c>
      <c r="D338">
        <v>0.23</v>
      </c>
      <c r="E338">
        <v>0.23</v>
      </c>
    </row>
    <row r="339" spans="1:5" hidden="1" x14ac:dyDescent="0.2">
      <c r="A339" s="1">
        <v>35016</v>
      </c>
      <c r="B339">
        <v>0.23</v>
      </c>
      <c r="C339">
        <v>0.23</v>
      </c>
      <c r="D339">
        <v>0.22</v>
      </c>
      <c r="E339">
        <v>0.22</v>
      </c>
    </row>
    <row r="340" spans="1:5" hidden="1" x14ac:dyDescent="0.2">
      <c r="A340" s="1">
        <v>35017</v>
      </c>
      <c r="B340">
        <v>0.22</v>
      </c>
      <c r="C340">
        <v>0.22</v>
      </c>
      <c r="D340">
        <v>0.21</v>
      </c>
      <c r="E340">
        <v>0.22</v>
      </c>
    </row>
    <row r="341" spans="1:5" hidden="1" x14ac:dyDescent="0.2">
      <c r="A341" s="1">
        <v>35019</v>
      </c>
      <c r="B341">
        <v>0.23</v>
      </c>
      <c r="C341">
        <v>0.23</v>
      </c>
      <c r="D341">
        <v>0.23</v>
      </c>
      <c r="E341">
        <v>0.23</v>
      </c>
    </row>
    <row r="342" spans="1:5" hidden="1" x14ac:dyDescent="0.2">
      <c r="A342" s="1">
        <v>35020</v>
      </c>
      <c r="B342">
        <v>0.23</v>
      </c>
      <c r="C342">
        <v>0.24</v>
      </c>
      <c r="D342">
        <v>0.23</v>
      </c>
      <c r="E342">
        <v>0.23</v>
      </c>
    </row>
    <row r="343" spans="1:5" hidden="1" x14ac:dyDescent="0.2">
      <c r="A343" s="1">
        <v>35023</v>
      </c>
      <c r="B343">
        <v>0.23</v>
      </c>
      <c r="C343">
        <v>0.23</v>
      </c>
      <c r="D343">
        <v>0.22</v>
      </c>
      <c r="E343">
        <v>0.23</v>
      </c>
    </row>
    <row r="344" spans="1:5" hidden="1" x14ac:dyDescent="0.2">
      <c r="A344" s="1">
        <v>35024</v>
      </c>
      <c r="B344">
        <v>0.23</v>
      </c>
      <c r="C344">
        <v>0.23</v>
      </c>
      <c r="D344">
        <v>0.22</v>
      </c>
      <c r="E344">
        <v>0.22</v>
      </c>
    </row>
    <row r="345" spans="1:5" hidden="1" x14ac:dyDescent="0.2">
      <c r="A345" s="1">
        <v>35025</v>
      </c>
      <c r="B345">
        <v>0.23</v>
      </c>
      <c r="C345">
        <v>0.23</v>
      </c>
      <c r="D345">
        <v>0.22</v>
      </c>
      <c r="E345">
        <v>0.22</v>
      </c>
    </row>
    <row r="346" spans="1:5" hidden="1" x14ac:dyDescent="0.2">
      <c r="A346" s="1">
        <v>35026</v>
      </c>
      <c r="B346">
        <v>0.22</v>
      </c>
      <c r="C346">
        <v>0.24</v>
      </c>
      <c r="D346">
        <v>0.22</v>
      </c>
      <c r="E346">
        <v>0.23</v>
      </c>
    </row>
    <row r="347" spans="1:5" hidden="1" x14ac:dyDescent="0.2">
      <c r="A347" s="1">
        <v>35027</v>
      </c>
      <c r="B347">
        <v>0.23</v>
      </c>
      <c r="C347">
        <v>0.23</v>
      </c>
      <c r="D347">
        <v>0.23</v>
      </c>
      <c r="E347">
        <v>0.23</v>
      </c>
    </row>
    <row r="348" spans="1:5" hidden="1" x14ac:dyDescent="0.2">
      <c r="A348" s="1">
        <v>35030</v>
      </c>
      <c r="B348">
        <v>0.23</v>
      </c>
      <c r="C348">
        <v>0.24</v>
      </c>
      <c r="D348">
        <v>0.22</v>
      </c>
      <c r="E348">
        <v>0.23</v>
      </c>
    </row>
    <row r="349" spans="1:5" hidden="1" x14ac:dyDescent="0.2">
      <c r="A349" s="1">
        <v>35031</v>
      </c>
      <c r="B349">
        <v>0.23</v>
      </c>
      <c r="C349">
        <v>0.23</v>
      </c>
      <c r="D349">
        <v>0.22</v>
      </c>
      <c r="E349">
        <v>0.22</v>
      </c>
    </row>
    <row r="350" spans="1:5" hidden="1" x14ac:dyDescent="0.2">
      <c r="A350" s="1">
        <v>35032</v>
      </c>
      <c r="B350">
        <v>0.22</v>
      </c>
      <c r="C350">
        <v>0.22</v>
      </c>
      <c r="D350">
        <v>0.22</v>
      </c>
      <c r="E350">
        <v>0.22</v>
      </c>
    </row>
    <row r="351" spans="1:5" hidden="1" x14ac:dyDescent="0.2">
      <c r="A351" s="1">
        <v>35033</v>
      </c>
      <c r="B351">
        <v>0.23</v>
      </c>
      <c r="C351">
        <v>0.24</v>
      </c>
      <c r="D351">
        <v>0.23</v>
      </c>
      <c r="E351">
        <v>0.24</v>
      </c>
    </row>
    <row r="352" spans="1:5" hidden="1" x14ac:dyDescent="0.2">
      <c r="A352" s="1">
        <v>35034</v>
      </c>
      <c r="B352">
        <v>0.23</v>
      </c>
      <c r="C352">
        <v>0.25</v>
      </c>
      <c r="D352">
        <v>0.23</v>
      </c>
      <c r="E352">
        <v>0.24</v>
      </c>
    </row>
    <row r="353" spans="1:5" hidden="1" x14ac:dyDescent="0.2">
      <c r="A353" s="1">
        <v>35037</v>
      </c>
      <c r="B353">
        <v>0.24</v>
      </c>
      <c r="C353">
        <v>0.25</v>
      </c>
      <c r="D353">
        <v>0.24</v>
      </c>
      <c r="E353">
        <v>0.24</v>
      </c>
    </row>
    <row r="354" spans="1:5" hidden="1" x14ac:dyDescent="0.2">
      <c r="A354" s="1">
        <v>35038</v>
      </c>
      <c r="B354">
        <v>0.24</v>
      </c>
      <c r="C354">
        <v>0.24</v>
      </c>
      <c r="D354">
        <v>0.23</v>
      </c>
      <c r="E354">
        <v>0.24</v>
      </c>
    </row>
    <row r="355" spans="1:5" hidden="1" x14ac:dyDescent="0.2">
      <c r="A355" s="1">
        <v>35039</v>
      </c>
      <c r="B355">
        <v>0.24</v>
      </c>
      <c r="C355">
        <v>0.25</v>
      </c>
      <c r="D355">
        <v>0.24</v>
      </c>
      <c r="E355">
        <v>0.24</v>
      </c>
    </row>
    <row r="356" spans="1:5" hidden="1" x14ac:dyDescent="0.2">
      <c r="A356" s="1">
        <v>35040</v>
      </c>
      <c r="B356">
        <v>0.24</v>
      </c>
      <c r="C356">
        <v>0.24</v>
      </c>
      <c r="D356">
        <v>0.24</v>
      </c>
      <c r="E356">
        <v>0.24</v>
      </c>
    </row>
    <row r="357" spans="1:5" hidden="1" x14ac:dyDescent="0.2">
      <c r="A357" s="1">
        <v>35041</v>
      </c>
      <c r="B357">
        <v>0.24</v>
      </c>
      <c r="C357">
        <v>0.24</v>
      </c>
      <c r="D357">
        <v>0.24</v>
      </c>
      <c r="E357">
        <v>0.24</v>
      </c>
    </row>
    <row r="358" spans="1:5" hidden="1" x14ac:dyDescent="0.2">
      <c r="A358" s="1">
        <v>35044</v>
      </c>
      <c r="B358">
        <v>0.24</v>
      </c>
      <c r="C358">
        <v>0.24</v>
      </c>
      <c r="D358">
        <v>0.23</v>
      </c>
      <c r="E358">
        <v>0.24</v>
      </c>
    </row>
    <row r="359" spans="1:5" hidden="1" x14ac:dyDescent="0.2">
      <c r="A359" s="1">
        <v>35045</v>
      </c>
      <c r="B359">
        <v>0.24</v>
      </c>
      <c r="C359">
        <v>0.24</v>
      </c>
      <c r="D359">
        <v>0.24</v>
      </c>
      <c r="E359">
        <v>0.24</v>
      </c>
    </row>
    <row r="360" spans="1:5" hidden="1" x14ac:dyDescent="0.2">
      <c r="A360" s="1">
        <v>35046</v>
      </c>
      <c r="B360">
        <v>0.24</v>
      </c>
      <c r="C360">
        <v>0.24</v>
      </c>
      <c r="D360">
        <v>0.24</v>
      </c>
      <c r="E360">
        <v>0.24</v>
      </c>
    </row>
    <row r="361" spans="1:5" hidden="1" x14ac:dyDescent="0.2">
      <c r="A361" s="1">
        <v>35047</v>
      </c>
      <c r="B361">
        <v>0.24</v>
      </c>
      <c r="C361">
        <v>0.24</v>
      </c>
      <c r="D361">
        <v>0.23</v>
      </c>
      <c r="E361">
        <v>0.23</v>
      </c>
    </row>
    <row r="362" spans="1:5" hidden="1" x14ac:dyDescent="0.2">
      <c r="A362" s="1">
        <v>35048</v>
      </c>
      <c r="B362">
        <v>0.23</v>
      </c>
      <c r="C362">
        <v>0.23</v>
      </c>
      <c r="D362">
        <v>0.23</v>
      </c>
      <c r="E362">
        <v>0.23</v>
      </c>
    </row>
    <row r="363" spans="1:5" hidden="1" x14ac:dyDescent="0.2">
      <c r="A363" s="1">
        <v>35051</v>
      </c>
      <c r="B363">
        <v>0.23</v>
      </c>
      <c r="C363">
        <v>0.23</v>
      </c>
      <c r="D363">
        <v>0.22</v>
      </c>
      <c r="E363">
        <v>0.23</v>
      </c>
    </row>
    <row r="364" spans="1:5" hidden="1" x14ac:dyDescent="0.2">
      <c r="A364" s="1">
        <v>35052</v>
      </c>
      <c r="B364">
        <v>0.23</v>
      </c>
      <c r="C364">
        <v>0.23</v>
      </c>
      <c r="D364">
        <v>0.22</v>
      </c>
      <c r="E364">
        <v>0.23</v>
      </c>
    </row>
    <row r="365" spans="1:5" hidden="1" x14ac:dyDescent="0.2">
      <c r="A365" s="1">
        <v>35053</v>
      </c>
      <c r="B365">
        <v>0.23</v>
      </c>
      <c r="C365">
        <v>0.24</v>
      </c>
      <c r="D365">
        <v>0.23</v>
      </c>
      <c r="E365">
        <v>0.24</v>
      </c>
    </row>
    <row r="366" spans="1:5" hidden="1" x14ac:dyDescent="0.2">
      <c r="A366" s="1">
        <v>35054</v>
      </c>
      <c r="B366">
        <v>0.24</v>
      </c>
      <c r="C366">
        <v>0.24</v>
      </c>
      <c r="D366">
        <v>0.23</v>
      </c>
      <c r="E366">
        <v>0.24</v>
      </c>
    </row>
    <row r="367" spans="1:5" hidden="1" x14ac:dyDescent="0.2">
      <c r="A367" s="1">
        <v>35055</v>
      </c>
      <c r="B367">
        <v>0.24</v>
      </c>
      <c r="C367">
        <v>0.25</v>
      </c>
      <c r="D367">
        <v>0.24</v>
      </c>
      <c r="E367">
        <v>0.24</v>
      </c>
    </row>
    <row r="368" spans="1:5" hidden="1" x14ac:dyDescent="0.2">
      <c r="A368" s="1">
        <v>35059</v>
      </c>
      <c r="B368">
        <v>0.25</v>
      </c>
      <c r="C368">
        <v>0.25</v>
      </c>
      <c r="D368">
        <v>0.24</v>
      </c>
      <c r="E368">
        <v>0.24</v>
      </c>
    </row>
    <row r="369" spans="1:5" hidden="1" x14ac:dyDescent="0.2">
      <c r="A369" s="1">
        <v>35060</v>
      </c>
      <c r="B369">
        <v>0.25</v>
      </c>
      <c r="C369">
        <v>0.25</v>
      </c>
      <c r="D369">
        <v>0.24</v>
      </c>
      <c r="E369">
        <v>0.24</v>
      </c>
    </row>
    <row r="370" spans="1:5" hidden="1" x14ac:dyDescent="0.2">
      <c r="A370" s="1">
        <v>35061</v>
      </c>
      <c r="B370">
        <v>0.24</v>
      </c>
      <c r="C370">
        <v>0.24</v>
      </c>
      <c r="D370">
        <v>0.24</v>
      </c>
      <c r="E370">
        <v>0.24</v>
      </c>
    </row>
    <row r="371" spans="1:5" hidden="1" x14ac:dyDescent="0.2">
      <c r="A371" s="1">
        <v>35066</v>
      </c>
      <c r="B371">
        <v>0.24</v>
      </c>
      <c r="C371">
        <v>0.25</v>
      </c>
      <c r="D371">
        <v>0.24</v>
      </c>
      <c r="E371">
        <v>0.24</v>
      </c>
    </row>
    <row r="372" spans="1:5" hidden="1" x14ac:dyDescent="0.2">
      <c r="A372" s="1">
        <v>35067</v>
      </c>
      <c r="B372">
        <v>0.25</v>
      </c>
      <c r="C372">
        <v>0.27</v>
      </c>
      <c r="D372">
        <v>0.25</v>
      </c>
      <c r="E372">
        <v>0.27</v>
      </c>
    </row>
    <row r="373" spans="1:5" hidden="1" x14ac:dyDescent="0.2">
      <c r="A373" s="1">
        <v>35068</v>
      </c>
      <c r="B373">
        <v>0.27</v>
      </c>
      <c r="C373">
        <v>0.27</v>
      </c>
      <c r="D373">
        <v>0.26</v>
      </c>
      <c r="E373">
        <v>0.27</v>
      </c>
    </row>
    <row r="374" spans="1:5" hidden="1" x14ac:dyDescent="0.2">
      <c r="A374" s="1">
        <v>35069</v>
      </c>
      <c r="B374">
        <v>0.27</v>
      </c>
      <c r="C374">
        <v>0.28000000000000003</v>
      </c>
      <c r="D374">
        <v>0.26</v>
      </c>
      <c r="E374">
        <v>0.28000000000000003</v>
      </c>
    </row>
    <row r="375" spans="1:5" hidden="1" x14ac:dyDescent="0.2">
      <c r="A375" s="1">
        <v>35072</v>
      </c>
      <c r="B375">
        <v>0.28000000000000003</v>
      </c>
      <c r="C375">
        <v>0.28000000000000003</v>
      </c>
      <c r="D375">
        <v>0.28000000000000003</v>
      </c>
      <c r="E375">
        <v>0.28000000000000003</v>
      </c>
    </row>
    <row r="376" spans="1:5" hidden="1" x14ac:dyDescent="0.2">
      <c r="A376" s="1">
        <v>35073</v>
      </c>
      <c r="B376">
        <v>0.28000000000000003</v>
      </c>
      <c r="C376">
        <v>0.28000000000000003</v>
      </c>
      <c r="D376">
        <v>0.27</v>
      </c>
      <c r="E376">
        <v>0.28000000000000003</v>
      </c>
    </row>
    <row r="377" spans="1:5" hidden="1" x14ac:dyDescent="0.2">
      <c r="A377" s="1">
        <v>35074</v>
      </c>
      <c r="B377">
        <v>0.27</v>
      </c>
      <c r="C377">
        <v>0.28000000000000003</v>
      </c>
      <c r="D377">
        <v>0.27</v>
      </c>
      <c r="E377">
        <v>0.27</v>
      </c>
    </row>
    <row r="378" spans="1:5" hidden="1" x14ac:dyDescent="0.2">
      <c r="A378" s="1">
        <v>35075</v>
      </c>
      <c r="B378">
        <v>0.27</v>
      </c>
      <c r="C378">
        <v>0.28000000000000003</v>
      </c>
      <c r="D378">
        <v>0.27</v>
      </c>
      <c r="E378">
        <v>0.28000000000000003</v>
      </c>
    </row>
    <row r="379" spans="1:5" hidden="1" x14ac:dyDescent="0.2">
      <c r="A379" s="1">
        <v>35076</v>
      </c>
      <c r="B379">
        <v>0.28000000000000003</v>
      </c>
      <c r="C379">
        <v>0.28999999999999998</v>
      </c>
      <c r="D379">
        <v>0.28000000000000003</v>
      </c>
      <c r="E379">
        <v>0.28999999999999998</v>
      </c>
    </row>
    <row r="380" spans="1:5" hidden="1" x14ac:dyDescent="0.2">
      <c r="A380" s="1">
        <v>35079</v>
      </c>
      <c r="B380">
        <v>0.28999999999999998</v>
      </c>
      <c r="C380">
        <v>0.3</v>
      </c>
      <c r="D380">
        <v>0.28999999999999998</v>
      </c>
      <c r="E380">
        <v>0.28999999999999998</v>
      </c>
    </row>
    <row r="381" spans="1:5" hidden="1" x14ac:dyDescent="0.2">
      <c r="A381" s="1">
        <v>35080</v>
      </c>
      <c r="B381">
        <v>0.3</v>
      </c>
      <c r="C381">
        <v>0.3</v>
      </c>
      <c r="D381">
        <v>0.28999999999999998</v>
      </c>
      <c r="E381">
        <v>0.28999999999999998</v>
      </c>
    </row>
    <row r="382" spans="1:5" hidden="1" x14ac:dyDescent="0.2">
      <c r="A382" s="1">
        <v>35081</v>
      </c>
      <c r="B382">
        <v>0.28000000000000003</v>
      </c>
      <c r="C382">
        <v>0.28999999999999998</v>
      </c>
      <c r="D382">
        <v>0.28000000000000003</v>
      </c>
      <c r="E382">
        <v>0.28999999999999998</v>
      </c>
    </row>
    <row r="383" spans="1:5" hidden="1" x14ac:dyDescent="0.2">
      <c r="A383" s="1">
        <v>35082</v>
      </c>
      <c r="B383">
        <v>0.28000000000000003</v>
      </c>
      <c r="C383">
        <v>0.28999999999999998</v>
      </c>
      <c r="D383">
        <v>0.28000000000000003</v>
      </c>
      <c r="E383">
        <v>0.28000000000000003</v>
      </c>
    </row>
    <row r="384" spans="1:5" hidden="1" x14ac:dyDescent="0.2">
      <c r="A384" s="1">
        <v>35083</v>
      </c>
      <c r="B384">
        <v>0.28000000000000003</v>
      </c>
      <c r="C384">
        <v>0.28999999999999998</v>
      </c>
      <c r="D384">
        <v>0.28000000000000003</v>
      </c>
      <c r="E384">
        <v>0.28999999999999998</v>
      </c>
    </row>
    <row r="385" spans="1:5" hidden="1" x14ac:dyDescent="0.2">
      <c r="A385" s="1">
        <v>35086</v>
      </c>
      <c r="B385">
        <v>0.28999999999999998</v>
      </c>
      <c r="C385">
        <v>0.28999999999999998</v>
      </c>
      <c r="D385">
        <v>0.28000000000000003</v>
      </c>
      <c r="E385">
        <v>0.28000000000000003</v>
      </c>
    </row>
    <row r="386" spans="1:5" hidden="1" x14ac:dyDescent="0.2">
      <c r="A386" s="1">
        <v>35087</v>
      </c>
      <c r="B386">
        <v>0.28999999999999998</v>
      </c>
      <c r="C386">
        <v>0.28999999999999998</v>
      </c>
      <c r="D386">
        <v>0.28000000000000003</v>
      </c>
      <c r="E386">
        <v>0.28999999999999998</v>
      </c>
    </row>
    <row r="387" spans="1:5" hidden="1" x14ac:dyDescent="0.2">
      <c r="A387" s="1">
        <v>35088</v>
      </c>
      <c r="B387">
        <v>0.28000000000000003</v>
      </c>
      <c r="C387">
        <v>0.28999999999999998</v>
      </c>
      <c r="D387">
        <v>0.28000000000000003</v>
      </c>
      <c r="E387">
        <v>0.28000000000000003</v>
      </c>
    </row>
    <row r="388" spans="1:5" hidden="1" x14ac:dyDescent="0.2">
      <c r="A388" s="1">
        <v>35090</v>
      </c>
      <c r="B388">
        <v>0.28000000000000003</v>
      </c>
      <c r="C388">
        <v>0.28000000000000003</v>
      </c>
      <c r="D388">
        <v>0.27</v>
      </c>
      <c r="E388">
        <v>0.27</v>
      </c>
    </row>
    <row r="389" spans="1:5" hidden="1" x14ac:dyDescent="0.2">
      <c r="A389" s="1">
        <v>35093</v>
      </c>
      <c r="B389">
        <v>0.28000000000000003</v>
      </c>
      <c r="C389">
        <v>0.28000000000000003</v>
      </c>
      <c r="D389">
        <v>0.27</v>
      </c>
      <c r="E389">
        <v>0.27</v>
      </c>
    </row>
    <row r="390" spans="1:5" hidden="1" x14ac:dyDescent="0.2">
      <c r="A390" s="1">
        <v>35094</v>
      </c>
      <c r="B390">
        <v>0.28000000000000003</v>
      </c>
      <c r="C390">
        <v>0.28999999999999998</v>
      </c>
      <c r="D390">
        <v>0.28000000000000003</v>
      </c>
      <c r="E390">
        <v>0.28999999999999998</v>
      </c>
    </row>
    <row r="391" spans="1:5" hidden="1" x14ac:dyDescent="0.2">
      <c r="A391" s="1">
        <v>35095</v>
      </c>
      <c r="B391">
        <v>0.28999999999999998</v>
      </c>
      <c r="C391">
        <v>0.28999999999999998</v>
      </c>
      <c r="D391">
        <v>0.28000000000000003</v>
      </c>
      <c r="E391">
        <v>0.28999999999999998</v>
      </c>
    </row>
    <row r="392" spans="1:5" hidden="1" x14ac:dyDescent="0.2">
      <c r="A392" s="1">
        <v>35096</v>
      </c>
      <c r="B392">
        <v>0.28999999999999998</v>
      </c>
      <c r="C392">
        <v>0.31</v>
      </c>
      <c r="D392">
        <v>0.28999999999999998</v>
      </c>
      <c r="E392">
        <v>0.31</v>
      </c>
    </row>
    <row r="393" spans="1:5" hidden="1" x14ac:dyDescent="0.2">
      <c r="A393" s="1">
        <v>35097</v>
      </c>
      <c r="B393">
        <v>0.32</v>
      </c>
      <c r="C393">
        <v>0.33</v>
      </c>
      <c r="D393">
        <v>0.31</v>
      </c>
      <c r="E393">
        <v>0.33</v>
      </c>
    </row>
    <row r="394" spans="1:5" hidden="1" x14ac:dyDescent="0.2">
      <c r="A394" s="1">
        <v>35100</v>
      </c>
      <c r="B394">
        <v>0.33</v>
      </c>
      <c r="C394">
        <v>0.33</v>
      </c>
      <c r="D394">
        <v>0.32</v>
      </c>
      <c r="E394">
        <v>0.32</v>
      </c>
    </row>
    <row r="395" spans="1:5" hidden="1" x14ac:dyDescent="0.2">
      <c r="A395" s="1">
        <v>35101</v>
      </c>
      <c r="B395">
        <v>0.33</v>
      </c>
      <c r="C395">
        <v>0.33</v>
      </c>
      <c r="D395">
        <v>0.32</v>
      </c>
      <c r="E395">
        <v>0.33</v>
      </c>
    </row>
    <row r="396" spans="1:5" hidden="1" x14ac:dyDescent="0.2">
      <c r="A396" s="1">
        <v>35102</v>
      </c>
      <c r="B396">
        <v>0.33</v>
      </c>
      <c r="C396">
        <v>0.33</v>
      </c>
      <c r="D396">
        <v>0.32</v>
      </c>
      <c r="E396">
        <v>0.32</v>
      </c>
    </row>
    <row r="397" spans="1:5" hidden="1" x14ac:dyDescent="0.2">
      <c r="A397" s="1">
        <v>35103</v>
      </c>
      <c r="B397">
        <v>0.32</v>
      </c>
      <c r="C397">
        <v>0.33</v>
      </c>
      <c r="D397">
        <v>0.31</v>
      </c>
      <c r="E397">
        <v>0.32</v>
      </c>
    </row>
    <row r="398" spans="1:5" hidden="1" x14ac:dyDescent="0.2">
      <c r="A398" s="1">
        <v>35104</v>
      </c>
      <c r="B398">
        <v>0.32</v>
      </c>
      <c r="C398">
        <v>0.33</v>
      </c>
      <c r="D398">
        <v>0.31</v>
      </c>
      <c r="E398">
        <v>0.32</v>
      </c>
    </row>
    <row r="399" spans="1:5" hidden="1" x14ac:dyDescent="0.2">
      <c r="A399" s="1">
        <v>35107</v>
      </c>
      <c r="B399">
        <v>0.32</v>
      </c>
      <c r="C399">
        <v>0.33</v>
      </c>
      <c r="D399">
        <v>0.31</v>
      </c>
      <c r="E399">
        <v>0.32</v>
      </c>
    </row>
    <row r="400" spans="1:5" hidden="1" x14ac:dyDescent="0.2">
      <c r="A400" s="1">
        <v>35108</v>
      </c>
      <c r="B400">
        <v>0.31</v>
      </c>
      <c r="C400">
        <v>0.33</v>
      </c>
      <c r="D400">
        <v>0.31</v>
      </c>
      <c r="E400">
        <v>0.32</v>
      </c>
    </row>
    <row r="401" spans="1:5" hidden="1" x14ac:dyDescent="0.2">
      <c r="A401" s="1">
        <v>35109</v>
      </c>
      <c r="B401">
        <v>0.32</v>
      </c>
      <c r="C401">
        <v>0.32</v>
      </c>
      <c r="D401">
        <v>0.31</v>
      </c>
      <c r="E401">
        <v>0.32</v>
      </c>
    </row>
    <row r="402" spans="1:5" hidden="1" x14ac:dyDescent="0.2">
      <c r="A402" s="1">
        <v>35110</v>
      </c>
      <c r="B402">
        <v>0.31</v>
      </c>
      <c r="C402">
        <v>0.32</v>
      </c>
      <c r="D402">
        <v>0.31</v>
      </c>
      <c r="E402">
        <v>0.31</v>
      </c>
    </row>
    <row r="403" spans="1:5" hidden="1" x14ac:dyDescent="0.2">
      <c r="A403" s="1">
        <v>35111</v>
      </c>
      <c r="B403">
        <v>0.31</v>
      </c>
      <c r="C403">
        <v>0.31</v>
      </c>
      <c r="D403">
        <v>0.3</v>
      </c>
      <c r="E403">
        <v>0.3</v>
      </c>
    </row>
    <row r="404" spans="1:5" hidden="1" x14ac:dyDescent="0.2">
      <c r="A404" s="1">
        <v>35117</v>
      </c>
      <c r="B404">
        <v>0.3</v>
      </c>
      <c r="C404">
        <v>0.32</v>
      </c>
      <c r="D404">
        <v>0.3</v>
      </c>
      <c r="E404">
        <v>0.31</v>
      </c>
    </row>
    <row r="405" spans="1:5" hidden="1" x14ac:dyDescent="0.2">
      <c r="A405" s="1">
        <v>35118</v>
      </c>
      <c r="B405">
        <v>0.32</v>
      </c>
      <c r="C405">
        <v>0.33</v>
      </c>
      <c r="D405">
        <v>0.32</v>
      </c>
      <c r="E405">
        <v>0.32</v>
      </c>
    </row>
    <row r="406" spans="1:5" hidden="1" x14ac:dyDescent="0.2">
      <c r="A406" s="1">
        <v>35121</v>
      </c>
      <c r="B406">
        <v>0.32</v>
      </c>
      <c r="C406">
        <v>0.33</v>
      </c>
      <c r="D406">
        <v>0.32</v>
      </c>
      <c r="E406">
        <v>0.33</v>
      </c>
    </row>
    <row r="407" spans="1:5" hidden="1" x14ac:dyDescent="0.2">
      <c r="A407" s="1">
        <v>35122</v>
      </c>
      <c r="B407">
        <v>0.33</v>
      </c>
      <c r="C407">
        <v>0.33</v>
      </c>
      <c r="D407">
        <v>0.32</v>
      </c>
      <c r="E407">
        <v>0.33</v>
      </c>
    </row>
    <row r="408" spans="1:5" hidden="1" x14ac:dyDescent="0.2">
      <c r="A408" s="1">
        <v>35123</v>
      </c>
      <c r="B408">
        <v>0.33</v>
      </c>
      <c r="C408">
        <v>0.34</v>
      </c>
      <c r="D408">
        <v>0.32</v>
      </c>
      <c r="E408">
        <v>0.33</v>
      </c>
    </row>
    <row r="409" spans="1:5" hidden="1" x14ac:dyDescent="0.2">
      <c r="A409" s="1">
        <v>35124</v>
      </c>
      <c r="B409">
        <v>0.32</v>
      </c>
      <c r="C409">
        <v>0.32</v>
      </c>
      <c r="D409">
        <v>0.31</v>
      </c>
      <c r="E409">
        <v>0.31</v>
      </c>
    </row>
    <row r="410" spans="1:5" hidden="1" x14ac:dyDescent="0.2">
      <c r="A410" s="1">
        <v>35125</v>
      </c>
      <c r="B410">
        <v>0.32</v>
      </c>
      <c r="C410">
        <v>0.33</v>
      </c>
      <c r="D410">
        <v>0.32</v>
      </c>
      <c r="E410">
        <v>0.32</v>
      </c>
    </row>
    <row r="411" spans="1:5" hidden="1" x14ac:dyDescent="0.2">
      <c r="A411" s="1">
        <v>35128</v>
      </c>
      <c r="B411">
        <v>0.32</v>
      </c>
      <c r="C411">
        <v>0.33</v>
      </c>
      <c r="D411">
        <v>0.32</v>
      </c>
      <c r="E411">
        <v>0.33</v>
      </c>
    </row>
    <row r="412" spans="1:5" hidden="1" x14ac:dyDescent="0.2">
      <c r="A412" s="1">
        <v>35129</v>
      </c>
      <c r="B412">
        <v>0.33</v>
      </c>
      <c r="C412">
        <v>0.35</v>
      </c>
      <c r="D412">
        <v>0.32</v>
      </c>
      <c r="E412">
        <v>0.34</v>
      </c>
    </row>
    <row r="413" spans="1:5" hidden="1" x14ac:dyDescent="0.2">
      <c r="A413" s="1">
        <v>35130</v>
      </c>
      <c r="B413">
        <v>0.34</v>
      </c>
      <c r="C413">
        <v>0.34</v>
      </c>
      <c r="D413">
        <v>0.33</v>
      </c>
      <c r="E413">
        <v>0.33</v>
      </c>
    </row>
    <row r="414" spans="1:5" hidden="1" x14ac:dyDescent="0.2">
      <c r="A414" s="1">
        <v>35131</v>
      </c>
      <c r="B414">
        <v>0.3</v>
      </c>
      <c r="C414">
        <v>0.32</v>
      </c>
      <c r="D414">
        <v>0.3</v>
      </c>
      <c r="E414">
        <v>0.32</v>
      </c>
    </row>
    <row r="415" spans="1:5" hidden="1" x14ac:dyDescent="0.2">
      <c r="A415" s="1">
        <v>35132</v>
      </c>
      <c r="B415">
        <v>0.32</v>
      </c>
      <c r="C415">
        <v>0.33</v>
      </c>
      <c r="D415">
        <v>0.3</v>
      </c>
      <c r="E415">
        <v>0.31</v>
      </c>
    </row>
    <row r="416" spans="1:5" hidden="1" x14ac:dyDescent="0.2">
      <c r="A416" s="1">
        <v>35135</v>
      </c>
      <c r="B416">
        <v>0.3</v>
      </c>
      <c r="C416">
        <v>0.32</v>
      </c>
      <c r="D416">
        <v>0.3</v>
      </c>
      <c r="E416">
        <v>0.32</v>
      </c>
    </row>
    <row r="417" spans="1:5" hidden="1" x14ac:dyDescent="0.2">
      <c r="A417" s="1">
        <v>35136</v>
      </c>
      <c r="B417">
        <v>0.32</v>
      </c>
      <c r="C417">
        <v>0.32</v>
      </c>
      <c r="D417">
        <v>0.31</v>
      </c>
      <c r="E417">
        <v>0.32</v>
      </c>
    </row>
    <row r="418" spans="1:5" hidden="1" x14ac:dyDescent="0.2">
      <c r="A418" s="1">
        <v>35137</v>
      </c>
      <c r="B418">
        <v>0.32</v>
      </c>
      <c r="C418">
        <v>0.33</v>
      </c>
      <c r="D418">
        <v>0.32</v>
      </c>
      <c r="E418">
        <v>0.32</v>
      </c>
    </row>
    <row r="419" spans="1:5" hidden="1" x14ac:dyDescent="0.2">
      <c r="A419" s="1">
        <v>35138</v>
      </c>
      <c r="B419">
        <v>0.32</v>
      </c>
      <c r="C419">
        <v>0.33</v>
      </c>
      <c r="D419">
        <v>0.32</v>
      </c>
      <c r="E419">
        <v>0.33</v>
      </c>
    </row>
    <row r="420" spans="1:5" hidden="1" x14ac:dyDescent="0.2">
      <c r="A420" s="1">
        <v>35139</v>
      </c>
      <c r="B420">
        <v>0.33</v>
      </c>
      <c r="C420">
        <v>0.33</v>
      </c>
      <c r="D420">
        <v>0.32</v>
      </c>
      <c r="E420">
        <v>0.33</v>
      </c>
    </row>
    <row r="421" spans="1:5" hidden="1" x14ac:dyDescent="0.2">
      <c r="A421" s="1">
        <v>35142</v>
      </c>
      <c r="B421">
        <v>0.34</v>
      </c>
      <c r="C421">
        <v>0.34</v>
      </c>
      <c r="D421">
        <v>0.33</v>
      </c>
      <c r="E421">
        <v>0.33</v>
      </c>
    </row>
    <row r="422" spans="1:5" hidden="1" x14ac:dyDescent="0.2">
      <c r="A422" s="1">
        <v>35143</v>
      </c>
      <c r="B422">
        <v>0.34</v>
      </c>
      <c r="C422">
        <v>0.34</v>
      </c>
      <c r="D422">
        <v>0.33</v>
      </c>
      <c r="E422">
        <v>0.33</v>
      </c>
    </row>
    <row r="423" spans="1:5" hidden="1" x14ac:dyDescent="0.2">
      <c r="A423" s="1">
        <v>35144</v>
      </c>
      <c r="B423">
        <v>0.33</v>
      </c>
      <c r="C423">
        <v>0.33</v>
      </c>
      <c r="D423">
        <v>0.32</v>
      </c>
      <c r="E423">
        <v>0.33</v>
      </c>
    </row>
    <row r="424" spans="1:5" hidden="1" x14ac:dyDescent="0.2">
      <c r="A424" s="1">
        <v>35146</v>
      </c>
      <c r="B424">
        <v>0.34</v>
      </c>
      <c r="C424">
        <v>0.35</v>
      </c>
      <c r="D424">
        <v>0.34</v>
      </c>
      <c r="E424">
        <v>0.35</v>
      </c>
    </row>
    <row r="425" spans="1:5" hidden="1" x14ac:dyDescent="0.2">
      <c r="A425" s="1">
        <v>35149</v>
      </c>
      <c r="B425">
        <v>0.35</v>
      </c>
      <c r="C425">
        <v>0.36</v>
      </c>
      <c r="D425">
        <v>0.35</v>
      </c>
      <c r="E425">
        <v>0.35</v>
      </c>
    </row>
    <row r="426" spans="1:5" hidden="1" x14ac:dyDescent="0.2">
      <c r="A426" s="1">
        <v>35150</v>
      </c>
      <c r="B426">
        <v>0.35</v>
      </c>
      <c r="C426">
        <v>0.36</v>
      </c>
      <c r="D426">
        <v>0.34</v>
      </c>
      <c r="E426">
        <v>0.35</v>
      </c>
    </row>
    <row r="427" spans="1:5" hidden="1" x14ac:dyDescent="0.2">
      <c r="A427" s="1">
        <v>35151</v>
      </c>
      <c r="B427">
        <v>0.35</v>
      </c>
      <c r="C427">
        <v>0.36</v>
      </c>
      <c r="D427">
        <v>0.35</v>
      </c>
      <c r="E427">
        <v>0.36</v>
      </c>
    </row>
    <row r="428" spans="1:5" hidden="1" x14ac:dyDescent="0.2">
      <c r="A428" s="1">
        <v>35152</v>
      </c>
      <c r="B428">
        <v>0.35</v>
      </c>
      <c r="C428">
        <v>0.36</v>
      </c>
      <c r="D428">
        <v>0.35</v>
      </c>
      <c r="E428">
        <v>0.36</v>
      </c>
    </row>
    <row r="429" spans="1:5" hidden="1" x14ac:dyDescent="0.2">
      <c r="A429" s="1">
        <v>35153</v>
      </c>
      <c r="B429">
        <v>0.36</v>
      </c>
      <c r="C429">
        <v>0.36</v>
      </c>
      <c r="D429">
        <v>0.35</v>
      </c>
      <c r="E429">
        <v>0.36</v>
      </c>
    </row>
    <row r="430" spans="1:5" hidden="1" x14ac:dyDescent="0.2">
      <c r="A430" s="1">
        <v>35156</v>
      </c>
      <c r="B430">
        <v>0.36</v>
      </c>
      <c r="C430">
        <v>0.36</v>
      </c>
      <c r="D430">
        <v>0.35</v>
      </c>
      <c r="E430">
        <v>0.36</v>
      </c>
    </row>
    <row r="431" spans="1:5" hidden="1" x14ac:dyDescent="0.2">
      <c r="A431" s="1">
        <v>35157</v>
      </c>
      <c r="B431">
        <v>0.36</v>
      </c>
      <c r="C431">
        <v>0.36</v>
      </c>
      <c r="D431">
        <v>0.35</v>
      </c>
      <c r="E431">
        <v>0.35</v>
      </c>
    </row>
    <row r="432" spans="1:5" hidden="1" x14ac:dyDescent="0.2">
      <c r="A432" s="1">
        <v>35158</v>
      </c>
      <c r="B432">
        <v>0.35</v>
      </c>
      <c r="C432">
        <v>0.35</v>
      </c>
      <c r="D432">
        <v>0.34</v>
      </c>
      <c r="E432">
        <v>0.35</v>
      </c>
    </row>
    <row r="433" spans="1:5" hidden="1" x14ac:dyDescent="0.2">
      <c r="A433" s="1">
        <v>35163</v>
      </c>
      <c r="B433">
        <v>0.34</v>
      </c>
      <c r="C433">
        <v>0.35</v>
      </c>
      <c r="D433">
        <v>0.34</v>
      </c>
      <c r="E433">
        <v>0.34</v>
      </c>
    </row>
    <row r="434" spans="1:5" hidden="1" x14ac:dyDescent="0.2">
      <c r="A434" s="1">
        <v>35164</v>
      </c>
      <c r="B434">
        <v>0.34</v>
      </c>
      <c r="C434">
        <v>0.35</v>
      </c>
      <c r="D434">
        <v>0.34</v>
      </c>
      <c r="E434">
        <v>0.34</v>
      </c>
    </row>
    <row r="435" spans="1:5" hidden="1" x14ac:dyDescent="0.2">
      <c r="A435" s="1">
        <v>35165</v>
      </c>
      <c r="B435">
        <v>0.34</v>
      </c>
      <c r="C435">
        <v>0.34</v>
      </c>
      <c r="D435">
        <v>0.34</v>
      </c>
      <c r="E435">
        <v>0.34</v>
      </c>
    </row>
    <row r="436" spans="1:5" hidden="1" x14ac:dyDescent="0.2">
      <c r="A436" s="1">
        <v>35166</v>
      </c>
      <c r="B436">
        <v>0.34</v>
      </c>
      <c r="C436">
        <v>0.34</v>
      </c>
      <c r="D436">
        <v>0.33</v>
      </c>
      <c r="E436">
        <v>0.34</v>
      </c>
    </row>
    <row r="437" spans="1:5" hidden="1" x14ac:dyDescent="0.2">
      <c r="A437" s="1">
        <v>35167</v>
      </c>
      <c r="B437">
        <v>0.34</v>
      </c>
      <c r="C437">
        <v>0.35</v>
      </c>
      <c r="D437">
        <v>0.34</v>
      </c>
      <c r="E437">
        <v>0.34</v>
      </c>
    </row>
    <row r="438" spans="1:5" hidden="1" x14ac:dyDescent="0.2">
      <c r="A438" s="1">
        <v>35170</v>
      </c>
      <c r="B438">
        <v>0.34</v>
      </c>
      <c r="C438">
        <v>0.34</v>
      </c>
      <c r="D438">
        <v>0.34</v>
      </c>
      <c r="E438">
        <v>0.34</v>
      </c>
    </row>
    <row r="439" spans="1:5" hidden="1" x14ac:dyDescent="0.2">
      <c r="A439" s="1">
        <v>35171</v>
      </c>
      <c r="B439">
        <v>0.34</v>
      </c>
      <c r="C439">
        <v>0.35</v>
      </c>
      <c r="D439">
        <v>0.34</v>
      </c>
      <c r="E439">
        <v>0.35</v>
      </c>
    </row>
    <row r="440" spans="1:5" hidden="1" x14ac:dyDescent="0.2">
      <c r="A440" s="1">
        <v>35172</v>
      </c>
      <c r="B440">
        <v>0.34</v>
      </c>
      <c r="C440">
        <v>0.35</v>
      </c>
      <c r="D440">
        <v>0.34</v>
      </c>
      <c r="E440">
        <v>0.35</v>
      </c>
    </row>
    <row r="441" spans="1:5" hidden="1" x14ac:dyDescent="0.2">
      <c r="A441" s="1">
        <v>35173</v>
      </c>
      <c r="B441">
        <v>0.35</v>
      </c>
      <c r="C441">
        <v>0.35</v>
      </c>
      <c r="D441">
        <v>0.34</v>
      </c>
      <c r="E441">
        <v>0.35</v>
      </c>
    </row>
    <row r="442" spans="1:5" hidden="1" x14ac:dyDescent="0.2">
      <c r="A442" s="1">
        <v>35174</v>
      </c>
      <c r="B442">
        <v>0.35</v>
      </c>
      <c r="C442">
        <v>0.36</v>
      </c>
      <c r="D442">
        <v>0.35</v>
      </c>
      <c r="E442">
        <v>0.35</v>
      </c>
    </row>
    <row r="443" spans="1:5" hidden="1" x14ac:dyDescent="0.2">
      <c r="A443" s="1">
        <v>35177</v>
      </c>
      <c r="B443">
        <v>0.36</v>
      </c>
      <c r="C443">
        <v>0.36</v>
      </c>
      <c r="D443">
        <v>0.35</v>
      </c>
      <c r="E443">
        <v>0.36</v>
      </c>
    </row>
    <row r="444" spans="1:5" hidden="1" x14ac:dyDescent="0.2">
      <c r="A444" s="1">
        <v>35178</v>
      </c>
      <c r="B444">
        <v>0.35</v>
      </c>
      <c r="C444">
        <v>0.35</v>
      </c>
      <c r="D444">
        <v>0.35</v>
      </c>
      <c r="E444">
        <v>0.35</v>
      </c>
    </row>
    <row r="445" spans="1:5" hidden="1" x14ac:dyDescent="0.2">
      <c r="A445" s="1">
        <v>35179</v>
      </c>
      <c r="B445">
        <v>0.35</v>
      </c>
      <c r="C445">
        <v>0.35</v>
      </c>
      <c r="D445">
        <v>0.34</v>
      </c>
      <c r="E445">
        <v>0.35</v>
      </c>
    </row>
    <row r="446" spans="1:5" hidden="1" x14ac:dyDescent="0.2">
      <c r="A446" s="1">
        <v>35180</v>
      </c>
      <c r="B446">
        <v>0.35</v>
      </c>
      <c r="C446">
        <v>0.35</v>
      </c>
      <c r="D446">
        <v>0.34</v>
      </c>
      <c r="E446">
        <v>0.35</v>
      </c>
    </row>
    <row r="447" spans="1:5" hidden="1" x14ac:dyDescent="0.2">
      <c r="A447" s="1">
        <v>35181</v>
      </c>
      <c r="B447">
        <v>0.35</v>
      </c>
      <c r="C447">
        <v>0.35</v>
      </c>
      <c r="D447">
        <v>0.34</v>
      </c>
      <c r="E447">
        <v>0.35</v>
      </c>
    </row>
    <row r="448" spans="1:5" hidden="1" x14ac:dyDescent="0.2">
      <c r="A448" s="1">
        <v>35184</v>
      </c>
      <c r="B448">
        <v>0.35</v>
      </c>
      <c r="C448">
        <v>0.35</v>
      </c>
      <c r="D448">
        <v>0.34</v>
      </c>
      <c r="E448">
        <v>0.35</v>
      </c>
    </row>
    <row r="449" spans="1:5" hidden="1" x14ac:dyDescent="0.2">
      <c r="A449" s="1">
        <v>35185</v>
      </c>
      <c r="B449">
        <v>0.35</v>
      </c>
      <c r="C449">
        <v>0.35</v>
      </c>
      <c r="D449">
        <v>0.34</v>
      </c>
      <c r="E449">
        <v>0.35</v>
      </c>
    </row>
    <row r="450" spans="1:5" hidden="1" x14ac:dyDescent="0.2">
      <c r="A450" s="1">
        <v>35187</v>
      </c>
      <c r="B450">
        <v>0.35</v>
      </c>
      <c r="C450">
        <v>0.36</v>
      </c>
      <c r="D450">
        <v>0.34</v>
      </c>
      <c r="E450">
        <v>0.35</v>
      </c>
    </row>
    <row r="451" spans="1:5" hidden="1" x14ac:dyDescent="0.2">
      <c r="A451" s="1">
        <v>35188</v>
      </c>
      <c r="B451">
        <v>0.35</v>
      </c>
      <c r="C451">
        <v>0.36</v>
      </c>
      <c r="D451">
        <v>0.35</v>
      </c>
      <c r="E451">
        <v>0.35</v>
      </c>
    </row>
    <row r="452" spans="1:5" hidden="1" x14ac:dyDescent="0.2">
      <c r="A452" s="1">
        <v>35191</v>
      </c>
      <c r="B452">
        <v>0.35</v>
      </c>
      <c r="C452">
        <v>0.36</v>
      </c>
      <c r="D452">
        <v>0.35</v>
      </c>
      <c r="E452">
        <v>0.36</v>
      </c>
    </row>
    <row r="453" spans="1:5" hidden="1" x14ac:dyDescent="0.2">
      <c r="A453" s="1">
        <v>35192</v>
      </c>
      <c r="B453">
        <v>0.35</v>
      </c>
      <c r="C453">
        <v>0.37</v>
      </c>
      <c r="D453">
        <v>0.35</v>
      </c>
      <c r="E453">
        <v>0.37</v>
      </c>
    </row>
    <row r="454" spans="1:5" hidden="1" x14ac:dyDescent="0.2">
      <c r="A454" s="1">
        <v>35193</v>
      </c>
      <c r="B454">
        <v>0.36</v>
      </c>
      <c r="C454">
        <v>0.37</v>
      </c>
      <c r="D454">
        <v>0.36</v>
      </c>
      <c r="E454">
        <v>0.37</v>
      </c>
    </row>
    <row r="455" spans="1:5" hidden="1" x14ac:dyDescent="0.2">
      <c r="A455" s="1">
        <v>35194</v>
      </c>
      <c r="B455">
        <v>0.37</v>
      </c>
      <c r="C455">
        <v>0.38</v>
      </c>
      <c r="D455">
        <v>0.37</v>
      </c>
      <c r="E455">
        <v>0.38</v>
      </c>
    </row>
    <row r="456" spans="1:5" hidden="1" x14ac:dyDescent="0.2">
      <c r="A456" s="1">
        <v>35195</v>
      </c>
      <c r="B456">
        <v>0.38</v>
      </c>
      <c r="C456">
        <v>0.39</v>
      </c>
      <c r="D456">
        <v>0.37</v>
      </c>
      <c r="E456">
        <v>0.38</v>
      </c>
    </row>
    <row r="457" spans="1:5" hidden="1" x14ac:dyDescent="0.2">
      <c r="A457" s="1">
        <v>35198</v>
      </c>
      <c r="B457">
        <v>0.38</v>
      </c>
      <c r="C457">
        <v>0.39</v>
      </c>
      <c r="D457">
        <v>0.38</v>
      </c>
      <c r="E457">
        <v>0.39</v>
      </c>
    </row>
    <row r="458" spans="1:5" hidden="1" x14ac:dyDescent="0.2">
      <c r="A458" s="1">
        <v>35199</v>
      </c>
      <c r="B458">
        <v>0.39</v>
      </c>
      <c r="C458">
        <v>0.39</v>
      </c>
      <c r="D458">
        <v>0.38</v>
      </c>
      <c r="E458">
        <v>0.39</v>
      </c>
    </row>
    <row r="459" spans="1:5" hidden="1" x14ac:dyDescent="0.2">
      <c r="A459" s="1">
        <v>35200</v>
      </c>
      <c r="B459">
        <v>0.38</v>
      </c>
      <c r="C459">
        <v>0.39</v>
      </c>
      <c r="D459">
        <v>0.38</v>
      </c>
      <c r="E459">
        <v>0.39</v>
      </c>
    </row>
    <row r="460" spans="1:5" hidden="1" x14ac:dyDescent="0.2">
      <c r="A460" s="1">
        <v>35201</v>
      </c>
      <c r="B460">
        <v>0.38</v>
      </c>
      <c r="C460">
        <v>0.39</v>
      </c>
      <c r="D460">
        <v>0.38</v>
      </c>
      <c r="E460">
        <v>0.39</v>
      </c>
    </row>
    <row r="461" spans="1:5" hidden="1" x14ac:dyDescent="0.2">
      <c r="A461" s="1">
        <v>35202</v>
      </c>
      <c r="B461">
        <v>0.39</v>
      </c>
      <c r="C461">
        <v>0.39</v>
      </c>
      <c r="D461">
        <v>0.38</v>
      </c>
      <c r="E461">
        <v>0.38</v>
      </c>
    </row>
    <row r="462" spans="1:5" hidden="1" x14ac:dyDescent="0.2">
      <c r="A462" s="1">
        <v>35205</v>
      </c>
      <c r="B462">
        <v>0.38</v>
      </c>
      <c r="C462">
        <v>0.39</v>
      </c>
      <c r="D462">
        <v>0.38</v>
      </c>
      <c r="E462">
        <v>0.39</v>
      </c>
    </row>
    <row r="463" spans="1:5" hidden="1" x14ac:dyDescent="0.2">
      <c r="A463" s="1">
        <v>35206</v>
      </c>
      <c r="B463">
        <v>0.39</v>
      </c>
      <c r="C463">
        <v>0.39</v>
      </c>
      <c r="D463">
        <v>0.38</v>
      </c>
      <c r="E463">
        <v>0.38</v>
      </c>
    </row>
    <row r="464" spans="1:5" hidden="1" x14ac:dyDescent="0.2">
      <c r="A464" s="1">
        <v>35207</v>
      </c>
      <c r="B464">
        <v>0.38</v>
      </c>
      <c r="C464">
        <v>0.38</v>
      </c>
      <c r="D464">
        <v>0.37</v>
      </c>
      <c r="E464">
        <v>0.38</v>
      </c>
    </row>
    <row r="465" spans="1:5" hidden="1" x14ac:dyDescent="0.2">
      <c r="A465" s="1">
        <v>35208</v>
      </c>
      <c r="B465">
        <v>0.37</v>
      </c>
      <c r="C465">
        <v>0.38</v>
      </c>
      <c r="D465">
        <v>0.37</v>
      </c>
      <c r="E465">
        <v>0.37</v>
      </c>
    </row>
    <row r="466" spans="1:5" hidden="1" x14ac:dyDescent="0.2">
      <c r="A466" s="1">
        <v>35209</v>
      </c>
      <c r="B466">
        <v>0.37</v>
      </c>
      <c r="C466">
        <v>0.38</v>
      </c>
      <c r="D466">
        <v>0.37</v>
      </c>
      <c r="E466">
        <v>0.37</v>
      </c>
    </row>
    <row r="467" spans="1:5" hidden="1" x14ac:dyDescent="0.2">
      <c r="A467" s="1">
        <v>35212</v>
      </c>
      <c r="B467">
        <v>0.37</v>
      </c>
      <c r="C467">
        <v>0.37</v>
      </c>
      <c r="D467">
        <v>0.37</v>
      </c>
      <c r="E467">
        <v>0.37</v>
      </c>
    </row>
    <row r="468" spans="1:5" hidden="1" x14ac:dyDescent="0.2">
      <c r="A468" s="1">
        <v>35213</v>
      </c>
      <c r="B468">
        <v>0.37</v>
      </c>
      <c r="C468">
        <v>0.38</v>
      </c>
      <c r="D468">
        <v>0.37</v>
      </c>
      <c r="E468">
        <v>0.38</v>
      </c>
    </row>
    <row r="469" spans="1:5" hidden="1" x14ac:dyDescent="0.2">
      <c r="A469" s="1">
        <v>35214</v>
      </c>
      <c r="B469">
        <v>0.37</v>
      </c>
      <c r="C469">
        <v>0.37</v>
      </c>
      <c r="D469">
        <v>0.37</v>
      </c>
      <c r="E469">
        <v>0.37</v>
      </c>
    </row>
    <row r="470" spans="1:5" hidden="1" x14ac:dyDescent="0.2">
      <c r="A470" s="1">
        <v>35215</v>
      </c>
      <c r="B470">
        <v>0.37</v>
      </c>
      <c r="C470">
        <v>0.37</v>
      </c>
      <c r="D470">
        <v>0.36</v>
      </c>
      <c r="E470">
        <v>0.37</v>
      </c>
    </row>
    <row r="471" spans="1:5" hidden="1" x14ac:dyDescent="0.2">
      <c r="A471" s="1">
        <v>35216</v>
      </c>
      <c r="B471">
        <v>0.37</v>
      </c>
      <c r="C471">
        <v>0.37</v>
      </c>
      <c r="D471">
        <v>0.36</v>
      </c>
      <c r="E471">
        <v>0.36</v>
      </c>
    </row>
    <row r="472" spans="1:5" hidden="1" x14ac:dyDescent="0.2">
      <c r="A472" s="1">
        <v>35219</v>
      </c>
      <c r="B472">
        <v>0.36</v>
      </c>
      <c r="C472">
        <v>0.37</v>
      </c>
      <c r="D472">
        <v>0.36</v>
      </c>
      <c r="E472">
        <v>0.37</v>
      </c>
    </row>
    <row r="473" spans="1:5" hidden="1" x14ac:dyDescent="0.2">
      <c r="A473" s="1">
        <v>35220</v>
      </c>
      <c r="B473">
        <v>0.36</v>
      </c>
      <c r="C473">
        <v>0.37</v>
      </c>
      <c r="D473">
        <v>0.36</v>
      </c>
      <c r="E473">
        <v>0.37</v>
      </c>
    </row>
    <row r="474" spans="1:5" hidden="1" x14ac:dyDescent="0.2">
      <c r="A474" s="1">
        <v>35221</v>
      </c>
      <c r="B474">
        <v>0.37</v>
      </c>
      <c r="C474">
        <v>0.37</v>
      </c>
      <c r="D474">
        <v>0.36</v>
      </c>
      <c r="E474">
        <v>0.36</v>
      </c>
    </row>
    <row r="475" spans="1:5" hidden="1" x14ac:dyDescent="0.2">
      <c r="A475" s="1">
        <v>35223</v>
      </c>
      <c r="B475">
        <v>0.36</v>
      </c>
      <c r="C475">
        <v>0.36</v>
      </c>
      <c r="D475">
        <v>0.36</v>
      </c>
      <c r="E475">
        <v>0.36</v>
      </c>
    </row>
    <row r="476" spans="1:5" hidden="1" x14ac:dyDescent="0.2">
      <c r="A476" s="1">
        <v>35226</v>
      </c>
      <c r="B476">
        <v>0.37</v>
      </c>
      <c r="C476">
        <v>0.37</v>
      </c>
      <c r="D476">
        <v>0.36</v>
      </c>
      <c r="E476">
        <v>0.36</v>
      </c>
    </row>
    <row r="477" spans="1:5" hidden="1" x14ac:dyDescent="0.2">
      <c r="A477" s="1">
        <v>35227</v>
      </c>
      <c r="B477">
        <v>0.36</v>
      </c>
      <c r="C477">
        <v>0.36</v>
      </c>
      <c r="D477">
        <v>0.35</v>
      </c>
      <c r="E477">
        <v>0.36</v>
      </c>
    </row>
    <row r="478" spans="1:5" hidden="1" x14ac:dyDescent="0.2">
      <c r="A478" s="1">
        <v>35228</v>
      </c>
      <c r="B478">
        <v>0.36</v>
      </c>
      <c r="C478">
        <v>0.37</v>
      </c>
      <c r="D478">
        <v>0.36</v>
      </c>
      <c r="E478">
        <v>0.37</v>
      </c>
    </row>
    <row r="479" spans="1:5" hidden="1" x14ac:dyDescent="0.2">
      <c r="A479" s="1">
        <v>35229</v>
      </c>
      <c r="B479">
        <v>0.37</v>
      </c>
      <c r="C479">
        <v>0.37</v>
      </c>
      <c r="D479">
        <v>0.36</v>
      </c>
      <c r="E479">
        <v>0.36</v>
      </c>
    </row>
    <row r="480" spans="1:5" hidden="1" x14ac:dyDescent="0.2">
      <c r="A480" s="1">
        <v>35230</v>
      </c>
      <c r="B480">
        <v>0.36</v>
      </c>
      <c r="C480">
        <v>0.37</v>
      </c>
      <c r="D480">
        <v>0.36</v>
      </c>
      <c r="E480">
        <v>0.37</v>
      </c>
    </row>
    <row r="481" spans="1:5" hidden="1" x14ac:dyDescent="0.2">
      <c r="A481" s="1">
        <v>35233</v>
      </c>
      <c r="B481">
        <v>0.37</v>
      </c>
      <c r="C481">
        <v>0.38</v>
      </c>
      <c r="D481">
        <v>0.37</v>
      </c>
      <c r="E481">
        <v>0.38</v>
      </c>
    </row>
    <row r="482" spans="1:5" hidden="1" x14ac:dyDescent="0.2">
      <c r="A482" s="1">
        <v>35234</v>
      </c>
      <c r="B482">
        <v>0.38</v>
      </c>
      <c r="C482">
        <v>0.38</v>
      </c>
      <c r="D482">
        <v>0.37</v>
      </c>
      <c r="E482">
        <v>0.38</v>
      </c>
    </row>
    <row r="483" spans="1:5" hidden="1" x14ac:dyDescent="0.2">
      <c r="A483" s="1">
        <v>35235</v>
      </c>
      <c r="B483">
        <v>0.38</v>
      </c>
      <c r="C483">
        <v>0.38</v>
      </c>
      <c r="D483">
        <v>0.37</v>
      </c>
      <c r="E483">
        <v>0.37</v>
      </c>
    </row>
    <row r="484" spans="1:5" hidden="1" x14ac:dyDescent="0.2">
      <c r="A484" s="1">
        <v>35236</v>
      </c>
      <c r="B484">
        <v>0.37</v>
      </c>
      <c r="C484">
        <v>0.37</v>
      </c>
      <c r="D484">
        <v>0.37</v>
      </c>
      <c r="E484">
        <v>0.37</v>
      </c>
    </row>
    <row r="485" spans="1:5" hidden="1" x14ac:dyDescent="0.2">
      <c r="A485" s="1">
        <v>35237</v>
      </c>
      <c r="B485">
        <v>0.38</v>
      </c>
      <c r="C485">
        <v>0.39</v>
      </c>
      <c r="D485">
        <v>0.38</v>
      </c>
      <c r="E485">
        <v>0.39</v>
      </c>
    </row>
    <row r="486" spans="1:5" hidden="1" x14ac:dyDescent="0.2">
      <c r="A486" s="1">
        <v>35240</v>
      </c>
      <c r="B486">
        <v>0.39</v>
      </c>
      <c r="C486">
        <v>0.39</v>
      </c>
      <c r="D486">
        <v>0.39</v>
      </c>
      <c r="E486">
        <v>0.39</v>
      </c>
    </row>
    <row r="487" spans="1:5" hidden="1" x14ac:dyDescent="0.2">
      <c r="A487" s="1">
        <v>35241</v>
      </c>
      <c r="B487">
        <v>0.39</v>
      </c>
      <c r="C487">
        <v>0.39</v>
      </c>
      <c r="D487">
        <v>0.38</v>
      </c>
      <c r="E487">
        <v>0.38</v>
      </c>
    </row>
    <row r="488" spans="1:5" hidden="1" x14ac:dyDescent="0.2">
      <c r="A488" s="1">
        <v>35242</v>
      </c>
      <c r="B488">
        <v>0.39</v>
      </c>
      <c r="C488">
        <v>0.39</v>
      </c>
      <c r="D488">
        <v>0.38</v>
      </c>
      <c r="E488">
        <v>0.39</v>
      </c>
    </row>
    <row r="489" spans="1:5" hidden="1" x14ac:dyDescent="0.2">
      <c r="A489" s="1">
        <v>35243</v>
      </c>
      <c r="B489">
        <v>0.39</v>
      </c>
      <c r="C489">
        <v>0.39</v>
      </c>
      <c r="D489">
        <v>0.38</v>
      </c>
      <c r="E489">
        <v>0.39</v>
      </c>
    </row>
    <row r="490" spans="1:5" hidden="1" x14ac:dyDescent="0.2">
      <c r="A490" s="1">
        <v>35244</v>
      </c>
      <c r="B490">
        <v>0.38</v>
      </c>
      <c r="C490">
        <v>0.38</v>
      </c>
      <c r="D490">
        <v>0.37</v>
      </c>
      <c r="E490">
        <v>0.37</v>
      </c>
    </row>
    <row r="491" spans="1:5" hidden="1" x14ac:dyDescent="0.2">
      <c r="A491" s="1">
        <v>35247</v>
      </c>
      <c r="B491">
        <v>0.37</v>
      </c>
      <c r="C491">
        <v>0.37</v>
      </c>
      <c r="D491">
        <v>0.37</v>
      </c>
      <c r="E491">
        <v>0.37</v>
      </c>
    </row>
    <row r="492" spans="1:5" hidden="1" x14ac:dyDescent="0.2">
      <c r="A492" s="1">
        <v>35248</v>
      </c>
      <c r="B492">
        <v>0.37</v>
      </c>
      <c r="C492">
        <v>0.39</v>
      </c>
      <c r="D492">
        <v>0.37</v>
      </c>
      <c r="E492">
        <v>0.39</v>
      </c>
    </row>
    <row r="493" spans="1:5" hidden="1" x14ac:dyDescent="0.2">
      <c r="A493" s="1">
        <v>35249</v>
      </c>
      <c r="B493">
        <v>0.39</v>
      </c>
      <c r="C493">
        <v>0.4</v>
      </c>
      <c r="D493">
        <v>0.39</v>
      </c>
      <c r="E493">
        <v>0.4</v>
      </c>
    </row>
    <row r="494" spans="1:5" hidden="1" x14ac:dyDescent="0.2">
      <c r="A494" s="1">
        <v>35250</v>
      </c>
      <c r="B494">
        <v>0.39</v>
      </c>
      <c r="C494">
        <v>0.41</v>
      </c>
      <c r="D494">
        <v>0.39</v>
      </c>
      <c r="E494">
        <v>0.4</v>
      </c>
    </row>
    <row r="495" spans="1:5" hidden="1" x14ac:dyDescent="0.2">
      <c r="A495" s="1">
        <v>35251</v>
      </c>
      <c r="B495">
        <v>0.4</v>
      </c>
      <c r="C495">
        <v>0.4</v>
      </c>
      <c r="D495">
        <v>0.39</v>
      </c>
      <c r="E495">
        <v>0.39</v>
      </c>
    </row>
    <row r="496" spans="1:5" hidden="1" x14ac:dyDescent="0.2">
      <c r="A496" s="1">
        <v>35254</v>
      </c>
      <c r="B496">
        <v>0.39</v>
      </c>
      <c r="C496">
        <v>0.4</v>
      </c>
      <c r="D496">
        <v>0.39</v>
      </c>
      <c r="E496">
        <v>0.39</v>
      </c>
    </row>
    <row r="497" spans="1:5" hidden="1" x14ac:dyDescent="0.2">
      <c r="A497" s="1">
        <v>35255</v>
      </c>
      <c r="B497">
        <v>0.4</v>
      </c>
      <c r="C497">
        <v>0.4</v>
      </c>
      <c r="D497">
        <v>0.39</v>
      </c>
      <c r="E497">
        <v>0.4</v>
      </c>
    </row>
    <row r="498" spans="1:5" hidden="1" x14ac:dyDescent="0.2">
      <c r="A498" s="1">
        <v>35256</v>
      </c>
      <c r="B498">
        <v>0.4</v>
      </c>
      <c r="C498">
        <v>0.4</v>
      </c>
      <c r="D498">
        <v>0.38</v>
      </c>
      <c r="E498">
        <v>0.39</v>
      </c>
    </row>
    <row r="499" spans="1:5" hidden="1" x14ac:dyDescent="0.2">
      <c r="A499" s="1">
        <v>35257</v>
      </c>
      <c r="B499">
        <v>0.38</v>
      </c>
      <c r="C499">
        <v>0.39</v>
      </c>
      <c r="D499">
        <v>0.37</v>
      </c>
      <c r="E499">
        <v>0.38</v>
      </c>
    </row>
    <row r="500" spans="1:5" hidden="1" x14ac:dyDescent="0.2">
      <c r="A500" s="1">
        <v>35258</v>
      </c>
      <c r="B500">
        <v>0.39</v>
      </c>
      <c r="C500">
        <v>0.39</v>
      </c>
      <c r="D500">
        <v>0.37</v>
      </c>
      <c r="E500">
        <v>0.37</v>
      </c>
    </row>
    <row r="501" spans="1:5" hidden="1" x14ac:dyDescent="0.2">
      <c r="A501" s="1">
        <v>35261</v>
      </c>
      <c r="B501">
        <v>0.38</v>
      </c>
      <c r="C501">
        <v>0.38</v>
      </c>
      <c r="D501">
        <v>0.36</v>
      </c>
      <c r="E501">
        <v>0.36</v>
      </c>
    </row>
    <row r="502" spans="1:5" hidden="1" x14ac:dyDescent="0.2">
      <c r="A502" s="1">
        <v>35262</v>
      </c>
      <c r="B502">
        <v>0.36</v>
      </c>
      <c r="C502">
        <v>0.36</v>
      </c>
      <c r="D502">
        <v>0.35</v>
      </c>
      <c r="E502">
        <v>0.35</v>
      </c>
    </row>
    <row r="503" spans="1:5" hidden="1" x14ac:dyDescent="0.2">
      <c r="A503" s="1">
        <v>35263</v>
      </c>
      <c r="B503">
        <v>0.36</v>
      </c>
      <c r="C503">
        <v>0.36</v>
      </c>
      <c r="D503">
        <v>0.35</v>
      </c>
      <c r="E503">
        <v>0.35</v>
      </c>
    </row>
    <row r="504" spans="1:5" hidden="1" x14ac:dyDescent="0.2">
      <c r="A504" s="1">
        <v>35264</v>
      </c>
      <c r="B504">
        <v>0.36</v>
      </c>
      <c r="C504">
        <v>0.36</v>
      </c>
      <c r="D504">
        <v>0.35</v>
      </c>
      <c r="E504">
        <v>0.35</v>
      </c>
    </row>
    <row r="505" spans="1:5" hidden="1" x14ac:dyDescent="0.2">
      <c r="A505" s="1">
        <v>35265</v>
      </c>
      <c r="B505">
        <v>0.36</v>
      </c>
      <c r="C505">
        <v>0.36</v>
      </c>
      <c r="D505">
        <v>0.35</v>
      </c>
      <c r="E505">
        <v>0.36</v>
      </c>
    </row>
    <row r="506" spans="1:5" hidden="1" x14ac:dyDescent="0.2">
      <c r="A506" s="1">
        <v>35268</v>
      </c>
      <c r="B506">
        <v>0.36</v>
      </c>
      <c r="C506">
        <v>0.36</v>
      </c>
      <c r="D506">
        <v>0.35</v>
      </c>
      <c r="E506">
        <v>0.35</v>
      </c>
    </row>
    <row r="507" spans="1:5" hidden="1" x14ac:dyDescent="0.2">
      <c r="A507" s="1">
        <v>35269</v>
      </c>
      <c r="B507">
        <v>0.35</v>
      </c>
      <c r="C507">
        <v>0.35</v>
      </c>
      <c r="D507">
        <v>0.35</v>
      </c>
      <c r="E507">
        <v>0.35</v>
      </c>
    </row>
    <row r="508" spans="1:5" hidden="1" x14ac:dyDescent="0.2">
      <c r="A508" s="1">
        <v>35270</v>
      </c>
      <c r="B508">
        <v>0.34</v>
      </c>
      <c r="C508">
        <v>0.34</v>
      </c>
      <c r="D508">
        <v>0.34</v>
      </c>
      <c r="E508">
        <v>0.34</v>
      </c>
    </row>
    <row r="509" spans="1:5" hidden="1" x14ac:dyDescent="0.2">
      <c r="A509" s="1">
        <v>35271</v>
      </c>
      <c r="B509">
        <v>0.34</v>
      </c>
      <c r="C509">
        <v>0.35</v>
      </c>
      <c r="D509">
        <v>0.34</v>
      </c>
      <c r="E509">
        <v>0.34</v>
      </c>
    </row>
    <row r="510" spans="1:5" hidden="1" x14ac:dyDescent="0.2">
      <c r="A510" s="1">
        <v>35272</v>
      </c>
      <c r="B510">
        <v>0.35</v>
      </c>
      <c r="C510">
        <v>0.35</v>
      </c>
      <c r="D510">
        <v>0.34</v>
      </c>
      <c r="E510">
        <v>0.35</v>
      </c>
    </row>
    <row r="511" spans="1:5" hidden="1" x14ac:dyDescent="0.2">
      <c r="A511" s="1">
        <v>35275</v>
      </c>
      <c r="B511">
        <v>0.35</v>
      </c>
      <c r="C511">
        <v>0.35</v>
      </c>
      <c r="D511">
        <v>0.34</v>
      </c>
      <c r="E511">
        <v>0.34</v>
      </c>
    </row>
    <row r="512" spans="1:5" hidden="1" x14ac:dyDescent="0.2">
      <c r="A512" s="1">
        <v>35276</v>
      </c>
      <c r="B512">
        <v>0.34</v>
      </c>
      <c r="C512">
        <v>0.35</v>
      </c>
      <c r="D512">
        <v>0.34</v>
      </c>
      <c r="E512">
        <v>0.34</v>
      </c>
    </row>
    <row r="513" spans="1:5" hidden="1" x14ac:dyDescent="0.2">
      <c r="A513" s="1">
        <v>35277</v>
      </c>
      <c r="B513">
        <v>0.35</v>
      </c>
      <c r="C513">
        <v>0.35</v>
      </c>
      <c r="D513">
        <v>0.34</v>
      </c>
      <c r="E513">
        <v>0.34</v>
      </c>
    </row>
    <row r="514" spans="1:5" hidden="1" x14ac:dyDescent="0.2">
      <c r="A514" s="1">
        <v>35278</v>
      </c>
      <c r="B514">
        <v>0.35</v>
      </c>
      <c r="C514">
        <v>0.35</v>
      </c>
      <c r="D514">
        <v>0.34</v>
      </c>
      <c r="E514">
        <v>0.35</v>
      </c>
    </row>
    <row r="515" spans="1:5" hidden="1" x14ac:dyDescent="0.2">
      <c r="A515" s="1">
        <v>35279</v>
      </c>
      <c r="B515">
        <v>0.35</v>
      </c>
      <c r="C515">
        <v>0.36</v>
      </c>
      <c r="D515">
        <v>0.35</v>
      </c>
      <c r="E515">
        <v>0.36</v>
      </c>
    </row>
    <row r="516" spans="1:5" hidden="1" x14ac:dyDescent="0.2">
      <c r="A516" s="1">
        <v>35282</v>
      </c>
      <c r="B516">
        <v>0.36</v>
      </c>
      <c r="C516">
        <v>0.36</v>
      </c>
      <c r="D516">
        <v>0.35</v>
      </c>
      <c r="E516">
        <v>0.36</v>
      </c>
    </row>
    <row r="517" spans="1:5" hidden="1" x14ac:dyDescent="0.2">
      <c r="A517" s="1">
        <v>35283</v>
      </c>
      <c r="B517">
        <v>0.36</v>
      </c>
      <c r="C517">
        <v>0.37</v>
      </c>
      <c r="D517">
        <v>0.36</v>
      </c>
      <c r="E517">
        <v>0.37</v>
      </c>
    </row>
    <row r="518" spans="1:5" hidden="1" x14ac:dyDescent="0.2">
      <c r="A518" s="1">
        <v>35284</v>
      </c>
      <c r="B518">
        <v>0.37</v>
      </c>
      <c r="C518">
        <v>0.38</v>
      </c>
      <c r="D518">
        <v>0.37</v>
      </c>
      <c r="E518">
        <v>0.37</v>
      </c>
    </row>
    <row r="519" spans="1:5" hidden="1" x14ac:dyDescent="0.2">
      <c r="A519" s="1">
        <v>35285</v>
      </c>
      <c r="B519">
        <v>0.37</v>
      </c>
      <c r="C519">
        <v>0.37</v>
      </c>
      <c r="D519">
        <v>0.36</v>
      </c>
      <c r="E519">
        <v>0.36</v>
      </c>
    </row>
    <row r="520" spans="1:5" hidden="1" x14ac:dyDescent="0.2">
      <c r="A520" s="1">
        <v>35286</v>
      </c>
      <c r="B520">
        <v>0.37</v>
      </c>
      <c r="C520">
        <v>0.37</v>
      </c>
      <c r="D520">
        <v>0.36</v>
      </c>
      <c r="E520">
        <v>0.37</v>
      </c>
    </row>
    <row r="521" spans="1:5" hidden="1" x14ac:dyDescent="0.2">
      <c r="A521" s="1">
        <v>35289</v>
      </c>
      <c r="B521">
        <v>0.37</v>
      </c>
      <c r="C521">
        <v>0.38</v>
      </c>
      <c r="D521">
        <v>0.36</v>
      </c>
      <c r="E521">
        <v>0.37</v>
      </c>
    </row>
    <row r="522" spans="1:5" hidden="1" x14ac:dyDescent="0.2">
      <c r="A522" s="1">
        <v>35290</v>
      </c>
      <c r="B522">
        <v>0.37</v>
      </c>
      <c r="C522">
        <v>0.37</v>
      </c>
      <c r="D522">
        <v>0.37</v>
      </c>
      <c r="E522">
        <v>0.37</v>
      </c>
    </row>
    <row r="523" spans="1:5" hidden="1" x14ac:dyDescent="0.2">
      <c r="A523" s="1">
        <v>35291</v>
      </c>
      <c r="B523">
        <v>0.37</v>
      </c>
      <c r="C523">
        <v>0.37</v>
      </c>
      <c r="D523">
        <v>0.37</v>
      </c>
      <c r="E523">
        <v>0.37</v>
      </c>
    </row>
    <row r="524" spans="1:5" hidden="1" x14ac:dyDescent="0.2">
      <c r="A524" s="1">
        <v>35292</v>
      </c>
      <c r="B524">
        <v>0.37</v>
      </c>
      <c r="C524">
        <v>0.38</v>
      </c>
      <c r="D524">
        <v>0.37</v>
      </c>
      <c r="E524">
        <v>0.38</v>
      </c>
    </row>
    <row r="525" spans="1:5" hidden="1" x14ac:dyDescent="0.2">
      <c r="A525" s="1">
        <v>35293</v>
      </c>
      <c r="B525">
        <v>0.38</v>
      </c>
      <c r="C525">
        <v>0.38</v>
      </c>
      <c r="D525">
        <v>0.37</v>
      </c>
      <c r="E525">
        <v>0.38</v>
      </c>
    </row>
    <row r="526" spans="1:5" hidden="1" x14ac:dyDescent="0.2">
      <c r="A526" s="1">
        <v>35296</v>
      </c>
      <c r="B526">
        <v>0.38</v>
      </c>
      <c r="C526">
        <v>0.38</v>
      </c>
      <c r="D526">
        <v>0.38</v>
      </c>
      <c r="E526">
        <v>0.38</v>
      </c>
    </row>
    <row r="527" spans="1:5" hidden="1" x14ac:dyDescent="0.2">
      <c r="A527" s="1">
        <v>35297</v>
      </c>
      <c r="B527">
        <v>0.38</v>
      </c>
      <c r="C527">
        <v>0.38</v>
      </c>
      <c r="D527">
        <v>0.37</v>
      </c>
      <c r="E527">
        <v>0.38</v>
      </c>
    </row>
    <row r="528" spans="1:5" hidden="1" x14ac:dyDescent="0.2">
      <c r="A528" s="1">
        <v>35298</v>
      </c>
      <c r="B528">
        <v>0.38</v>
      </c>
      <c r="C528">
        <v>0.38</v>
      </c>
      <c r="D528">
        <v>0.38</v>
      </c>
      <c r="E528">
        <v>0.38</v>
      </c>
    </row>
    <row r="529" spans="1:5" hidden="1" x14ac:dyDescent="0.2">
      <c r="A529" s="1">
        <v>35299</v>
      </c>
      <c r="B529">
        <v>0.38</v>
      </c>
      <c r="C529">
        <v>0.38</v>
      </c>
      <c r="D529">
        <v>0.37</v>
      </c>
      <c r="E529">
        <v>0.37</v>
      </c>
    </row>
    <row r="530" spans="1:5" hidden="1" x14ac:dyDescent="0.2">
      <c r="A530" s="1">
        <v>35300</v>
      </c>
      <c r="B530">
        <v>0.37</v>
      </c>
      <c r="C530">
        <v>0.37</v>
      </c>
      <c r="D530">
        <v>0.35</v>
      </c>
      <c r="E530">
        <v>0.36</v>
      </c>
    </row>
    <row r="531" spans="1:5" hidden="1" x14ac:dyDescent="0.2">
      <c r="A531" s="1">
        <v>35303</v>
      </c>
      <c r="B531">
        <v>0.36</v>
      </c>
      <c r="C531">
        <v>0.36</v>
      </c>
      <c r="D531">
        <v>0.34</v>
      </c>
      <c r="E531">
        <v>0.34</v>
      </c>
    </row>
    <row r="532" spans="1:5" hidden="1" x14ac:dyDescent="0.2">
      <c r="A532" s="1">
        <v>35304</v>
      </c>
      <c r="B532">
        <v>0.35</v>
      </c>
      <c r="C532">
        <v>0.36</v>
      </c>
      <c r="D532">
        <v>0.35</v>
      </c>
      <c r="E532">
        <v>0.36</v>
      </c>
    </row>
    <row r="533" spans="1:5" hidden="1" x14ac:dyDescent="0.2">
      <c r="A533" s="1">
        <v>35305</v>
      </c>
      <c r="B533">
        <v>0.36</v>
      </c>
      <c r="C533">
        <v>0.36</v>
      </c>
      <c r="D533">
        <v>0.36</v>
      </c>
      <c r="E533">
        <v>0.36</v>
      </c>
    </row>
    <row r="534" spans="1:5" hidden="1" x14ac:dyDescent="0.2">
      <c r="A534" s="1">
        <v>35306</v>
      </c>
      <c r="B534">
        <v>0.36</v>
      </c>
      <c r="C534">
        <v>0.37</v>
      </c>
      <c r="D534">
        <v>0.36</v>
      </c>
      <c r="E534">
        <v>0.37</v>
      </c>
    </row>
    <row r="535" spans="1:5" hidden="1" x14ac:dyDescent="0.2">
      <c r="A535" s="1">
        <v>35307</v>
      </c>
      <c r="B535">
        <v>0.36</v>
      </c>
      <c r="C535">
        <v>0.37</v>
      </c>
      <c r="D535">
        <v>0.36</v>
      </c>
      <c r="E535">
        <v>0.37</v>
      </c>
    </row>
    <row r="536" spans="1:5" hidden="1" x14ac:dyDescent="0.2">
      <c r="A536" s="1">
        <v>35310</v>
      </c>
      <c r="B536">
        <v>0.37</v>
      </c>
      <c r="C536">
        <v>0.37</v>
      </c>
      <c r="D536">
        <v>0.36</v>
      </c>
      <c r="E536">
        <v>0.36</v>
      </c>
    </row>
    <row r="537" spans="1:5" hidden="1" x14ac:dyDescent="0.2">
      <c r="A537" s="1">
        <v>35311</v>
      </c>
      <c r="B537">
        <v>0.36</v>
      </c>
      <c r="C537">
        <v>0.37</v>
      </c>
      <c r="D537">
        <v>0.35</v>
      </c>
      <c r="E537">
        <v>0.36</v>
      </c>
    </row>
    <row r="538" spans="1:5" hidden="1" x14ac:dyDescent="0.2">
      <c r="A538" s="1">
        <v>35312</v>
      </c>
      <c r="B538">
        <v>0.36</v>
      </c>
      <c r="C538">
        <v>0.37</v>
      </c>
      <c r="D538">
        <v>0.36</v>
      </c>
      <c r="E538">
        <v>0.36</v>
      </c>
    </row>
    <row r="539" spans="1:5" hidden="1" x14ac:dyDescent="0.2">
      <c r="A539" s="1">
        <v>35313</v>
      </c>
      <c r="B539">
        <v>0.36</v>
      </c>
      <c r="C539">
        <v>0.37</v>
      </c>
      <c r="D539">
        <v>0.36</v>
      </c>
      <c r="E539">
        <v>0.36</v>
      </c>
    </row>
    <row r="540" spans="1:5" hidden="1" x14ac:dyDescent="0.2">
      <c r="A540" s="1">
        <v>35314</v>
      </c>
      <c r="B540">
        <v>0.36</v>
      </c>
      <c r="C540">
        <v>0.37</v>
      </c>
      <c r="D540">
        <v>0.36</v>
      </c>
      <c r="E540">
        <v>0.36</v>
      </c>
    </row>
    <row r="541" spans="1:5" hidden="1" x14ac:dyDescent="0.2">
      <c r="A541" s="1">
        <v>35317</v>
      </c>
      <c r="B541">
        <v>0.36</v>
      </c>
      <c r="C541">
        <v>0.37</v>
      </c>
      <c r="D541">
        <v>0.36</v>
      </c>
      <c r="E541">
        <v>0.37</v>
      </c>
    </row>
    <row r="542" spans="1:5" hidden="1" x14ac:dyDescent="0.2">
      <c r="A542" s="1">
        <v>35318</v>
      </c>
      <c r="B542">
        <v>0.37</v>
      </c>
      <c r="C542">
        <v>0.37</v>
      </c>
      <c r="D542">
        <v>0.37</v>
      </c>
      <c r="E542">
        <v>0.37</v>
      </c>
    </row>
    <row r="543" spans="1:5" hidden="1" x14ac:dyDescent="0.2">
      <c r="A543" s="1">
        <v>35319</v>
      </c>
      <c r="B543">
        <v>0.37</v>
      </c>
      <c r="C543">
        <v>0.37</v>
      </c>
      <c r="D543">
        <v>0.36</v>
      </c>
      <c r="E543">
        <v>0.36</v>
      </c>
    </row>
    <row r="544" spans="1:5" hidden="1" x14ac:dyDescent="0.2">
      <c r="A544" s="1">
        <v>35320</v>
      </c>
      <c r="B544">
        <v>0.36</v>
      </c>
      <c r="C544">
        <v>0.36</v>
      </c>
      <c r="D544">
        <v>0.36</v>
      </c>
      <c r="E544">
        <v>0.36</v>
      </c>
    </row>
    <row r="545" spans="1:5" hidden="1" x14ac:dyDescent="0.2">
      <c r="A545" s="1">
        <v>35321</v>
      </c>
      <c r="B545">
        <v>0.37</v>
      </c>
      <c r="C545">
        <v>0.37</v>
      </c>
      <c r="D545">
        <v>0.36</v>
      </c>
      <c r="E545">
        <v>0.37</v>
      </c>
    </row>
    <row r="546" spans="1:5" hidden="1" x14ac:dyDescent="0.2">
      <c r="A546" s="1">
        <v>35324</v>
      </c>
      <c r="B546">
        <v>0.37</v>
      </c>
      <c r="C546">
        <v>0.37</v>
      </c>
      <c r="D546">
        <v>0.36</v>
      </c>
      <c r="E546">
        <v>0.37</v>
      </c>
    </row>
    <row r="547" spans="1:5" hidden="1" x14ac:dyDescent="0.2">
      <c r="A547" s="1">
        <v>35325</v>
      </c>
      <c r="B547">
        <v>0.37</v>
      </c>
      <c r="C547">
        <v>0.37</v>
      </c>
      <c r="D547">
        <v>0.37</v>
      </c>
      <c r="E547">
        <v>0.37</v>
      </c>
    </row>
    <row r="548" spans="1:5" hidden="1" x14ac:dyDescent="0.2">
      <c r="A548" s="1">
        <v>35326</v>
      </c>
      <c r="B548">
        <v>0.37</v>
      </c>
      <c r="C548">
        <v>0.37</v>
      </c>
      <c r="D548">
        <v>0.36</v>
      </c>
      <c r="E548">
        <v>0.36</v>
      </c>
    </row>
    <row r="549" spans="1:5" hidden="1" x14ac:dyDescent="0.2">
      <c r="A549" s="1">
        <v>35327</v>
      </c>
      <c r="B549">
        <v>0.36</v>
      </c>
      <c r="C549">
        <v>0.37</v>
      </c>
      <c r="D549">
        <v>0.36</v>
      </c>
      <c r="E549">
        <v>0.37</v>
      </c>
    </row>
    <row r="550" spans="1:5" hidden="1" x14ac:dyDescent="0.2">
      <c r="A550" s="1">
        <v>35328</v>
      </c>
      <c r="B550">
        <v>0.37</v>
      </c>
      <c r="C550">
        <v>0.37</v>
      </c>
      <c r="D550">
        <v>0.36</v>
      </c>
      <c r="E550">
        <v>0.36</v>
      </c>
    </row>
    <row r="551" spans="1:5" hidden="1" x14ac:dyDescent="0.2">
      <c r="A551" s="1">
        <v>35331</v>
      </c>
      <c r="B551">
        <v>0.36</v>
      </c>
      <c r="C551">
        <v>0.36</v>
      </c>
      <c r="D551">
        <v>0.36</v>
      </c>
      <c r="E551">
        <v>0.36</v>
      </c>
    </row>
    <row r="552" spans="1:5" hidden="1" x14ac:dyDescent="0.2">
      <c r="A552" s="1">
        <v>35332</v>
      </c>
      <c r="B552">
        <v>0.36</v>
      </c>
      <c r="C552">
        <v>0.36</v>
      </c>
      <c r="D552">
        <v>0.36</v>
      </c>
      <c r="E552">
        <v>0.36</v>
      </c>
    </row>
    <row r="553" spans="1:5" hidden="1" x14ac:dyDescent="0.2">
      <c r="A553" s="1">
        <v>35333</v>
      </c>
      <c r="B553">
        <v>0.36</v>
      </c>
      <c r="C553">
        <v>0.36</v>
      </c>
      <c r="D553">
        <v>0.36</v>
      </c>
      <c r="E553">
        <v>0.36</v>
      </c>
    </row>
    <row r="554" spans="1:5" hidden="1" x14ac:dyDescent="0.2">
      <c r="A554" s="1">
        <v>35334</v>
      </c>
      <c r="B554">
        <v>0.36</v>
      </c>
      <c r="C554">
        <v>0.36</v>
      </c>
      <c r="D554">
        <v>0.35</v>
      </c>
      <c r="E554">
        <v>0.35</v>
      </c>
    </row>
    <row r="555" spans="1:5" hidden="1" x14ac:dyDescent="0.2">
      <c r="A555" s="1">
        <v>35335</v>
      </c>
      <c r="B555">
        <v>0.35</v>
      </c>
      <c r="C555">
        <v>0.36</v>
      </c>
      <c r="D555">
        <v>0.35</v>
      </c>
      <c r="E555">
        <v>0.35</v>
      </c>
    </row>
    <row r="556" spans="1:5" hidden="1" x14ac:dyDescent="0.2">
      <c r="A556" s="1">
        <v>35338</v>
      </c>
      <c r="B556">
        <v>0.35</v>
      </c>
      <c r="C556">
        <v>0.36</v>
      </c>
      <c r="D556">
        <v>0.35</v>
      </c>
      <c r="E556">
        <v>0.36</v>
      </c>
    </row>
    <row r="557" spans="1:5" hidden="1" x14ac:dyDescent="0.2">
      <c r="A557" s="1">
        <v>35339</v>
      </c>
      <c r="B557">
        <v>0.36</v>
      </c>
      <c r="C557">
        <v>0.37</v>
      </c>
      <c r="D557">
        <v>0.36</v>
      </c>
      <c r="E557">
        <v>0.36</v>
      </c>
    </row>
    <row r="558" spans="1:5" hidden="1" x14ac:dyDescent="0.2">
      <c r="A558" s="1">
        <v>35340</v>
      </c>
      <c r="B558">
        <v>0.37</v>
      </c>
      <c r="C558">
        <v>0.37</v>
      </c>
      <c r="D558">
        <v>0.37</v>
      </c>
      <c r="E558">
        <v>0.37</v>
      </c>
    </row>
    <row r="559" spans="1:5" hidden="1" x14ac:dyDescent="0.2">
      <c r="A559" s="1">
        <v>35342</v>
      </c>
      <c r="B559">
        <v>0.37</v>
      </c>
      <c r="C559">
        <v>0.37</v>
      </c>
      <c r="D559">
        <v>0.37</v>
      </c>
      <c r="E559">
        <v>0.37</v>
      </c>
    </row>
    <row r="560" spans="1:5" hidden="1" x14ac:dyDescent="0.2">
      <c r="A560" s="1">
        <v>35345</v>
      </c>
      <c r="B560">
        <v>0.37</v>
      </c>
      <c r="C560">
        <v>0.37</v>
      </c>
      <c r="D560">
        <v>0.37</v>
      </c>
      <c r="E560">
        <v>0.37</v>
      </c>
    </row>
    <row r="561" spans="1:5" hidden="1" x14ac:dyDescent="0.2">
      <c r="A561" s="1">
        <v>35346</v>
      </c>
      <c r="B561">
        <v>0.37</v>
      </c>
      <c r="C561">
        <v>0.38</v>
      </c>
      <c r="D561">
        <v>0.37</v>
      </c>
      <c r="E561">
        <v>0.37</v>
      </c>
    </row>
    <row r="562" spans="1:5" hidden="1" x14ac:dyDescent="0.2">
      <c r="A562" s="1">
        <v>35347</v>
      </c>
      <c r="B562">
        <v>0.37</v>
      </c>
      <c r="C562">
        <v>0.37</v>
      </c>
      <c r="D562">
        <v>0.36</v>
      </c>
      <c r="E562">
        <v>0.37</v>
      </c>
    </row>
    <row r="563" spans="1:5" hidden="1" x14ac:dyDescent="0.2">
      <c r="A563" s="1">
        <v>35348</v>
      </c>
      <c r="B563">
        <v>0.36</v>
      </c>
      <c r="C563">
        <v>0.37</v>
      </c>
      <c r="D563">
        <v>0.36</v>
      </c>
      <c r="E563">
        <v>0.36</v>
      </c>
    </row>
    <row r="564" spans="1:5" hidden="1" x14ac:dyDescent="0.2">
      <c r="A564" s="1">
        <v>35349</v>
      </c>
      <c r="B564">
        <v>0.36</v>
      </c>
      <c r="C564">
        <v>0.36</v>
      </c>
      <c r="D564">
        <v>0.36</v>
      </c>
      <c r="E564">
        <v>0.36</v>
      </c>
    </row>
    <row r="565" spans="1:5" hidden="1" x14ac:dyDescent="0.2">
      <c r="A565" s="1">
        <v>35352</v>
      </c>
      <c r="B565">
        <v>0.36</v>
      </c>
      <c r="C565">
        <v>0.37</v>
      </c>
      <c r="D565">
        <v>0.36</v>
      </c>
      <c r="E565">
        <v>0.37</v>
      </c>
    </row>
    <row r="566" spans="1:5" hidden="1" x14ac:dyDescent="0.2">
      <c r="A566" s="1">
        <v>35353</v>
      </c>
      <c r="B566">
        <v>0.37</v>
      </c>
      <c r="C566">
        <v>0.37</v>
      </c>
      <c r="D566">
        <v>0.36</v>
      </c>
      <c r="E566">
        <v>0.37</v>
      </c>
    </row>
    <row r="567" spans="1:5" hidden="1" x14ac:dyDescent="0.2">
      <c r="A567" s="1">
        <v>35354</v>
      </c>
      <c r="B567">
        <v>0.37</v>
      </c>
      <c r="C567">
        <v>0.39</v>
      </c>
      <c r="D567">
        <v>0.37</v>
      </c>
      <c r="E567">
        <v>0.39</v>
      </c>
    </row>
    <row r="568" spans="1:5" hidden="1" x14ac:dyDescent="0.2">
      <c r="A568" s="1">
        <v>35355</v>
      </c>
      <c r="B568">
        <v>0.39</v>
      </c>
      <c r="C568">
        <v>0.41</v>
      </c>
      <c r="D568">
        <v>0.39</v>
      </c>
      <c r="E568">
        <v>0.4</v>
      </c>
    </row>
    <row r="569" spans="1:5" hidden="1" x14ac:dyDescent="0.2">
      <c r="A569" s="1">
        <v>35356</v>
      </c>
      <c r="B569">
        <v>0.41</v>
      </c>
      <c r="C569">
        <v>0.41</v>
      </c>
      <c r="D569">
        <v>0.39</v>
      </c>
      <c r="E569">
        <v>0.4</v>
      </c>
    </row>
    <row r="570" spans="1:5" hidden="1" x14ac:dyDescent="0.2">
      <c r="A570" s="1">
        <v>35359</v>
      </c>
      <c r="B570">
        <v>0.4</v>
      </c>
      <c r="C570">
        <v>0.41</v>
      </c>
      <c r="D570">
        <v>0.39</v>
      </c>
      <c r="E570">
        <v>0.41</v>
      </c>
    </row>
    <row r="571" spans="1:5" hidden="1" x14ac:dyDescent="0.2">
      <c r="A571" s="1">
        <v>35360</v>
      </c>
      <c r="B571">
        <v>0.4</v>
      </c>
      <c r="C571">
        <v>0.4</v>
      </c>
      <c r="D571">
        <v>0.39</v>
      </c>
      <c r="E571">
        <v>0.4</v>
      </c>
    </row>
    <row r="572" spans="1:5" hidden="1" x14ac:dyDescent="0.2">
      <c r="A572" s="1">
        <v>35361</v>
      </c>
      <c r="B572">
        <v>0.39</v>
      </c>
      <c r="C572">
        <v>0.39</v>
      </c>
      <c r="D572">
        <v>0.38</v>
      </c>
      <c r="E572">
        <v>0.39</v>
      </c>
    </row>
    <row r="573" spans="1:5" hidden="1" x14ac:dyDescent="0.2">
      <c r="A573" s="1">
        <v>35362</v>
      </c>
      <c r="B573">
        <v>0.39</v>
      </c>
      <c r="C573">
        <v>0.39</v>
      </c>
      <c r="D573">
        <v>0.38</v>
      </c>
      <c r="E573">
        <v>0.39</v>
      </c>
    </row>
    <row r="574" spans="1:5" hidden="1" x14ac:dyDescent="0.2">
      <c r="A574" s="1">
        <v>35363</v>
      </c>
      <c r="B574">
        <v>0.39</v>
      </c>
      <c r="C574">
        <v>0.39</v>
      </c>
      <c r="D574">
        <v>0.38</v>
      </c>
      <c r="E574">
        <v>0.39</v>
      </c>
    </row>
    <row r="575" spans="1:5" hidden="1" x14ac:dyDescent="0.2">
      <c r="A575" s="1">
        <v>35366</v>
      </c>
      <c r="B575">
        <v>0.39</v>
      </c>
      <c r="C575">
        <v>0.39</v>
      </c>
      <c r="D575">
        <v>0.38</v>
      </c>
      <c r="E575">
        <v>0.38</v>
      </c>
    </row>
    <row r="576" spans="1:5" hidden="1" x14ac:dyDescent="0.2">
      <c r="A576" s="1">
        <v>35367</v>
      </c>
      <c r="B576">
        <v>0.38</v>
      </c>
      <c r="C576">
        <v>0.39</v>
      </c>
      <c r="D576">
        <v>0.38</v>
      </c>
      <c r="E576">
        <v>0.39</v>
      </c>
    </row>
    <row r="577" spans="1:5" hidden="1" x14ac:dyDescent="0.2">
      <c r="A577" s="1">
        <v>35368</v>
      </c>
      <c r="B577">
        <v>0.39</v>
      </c>
      <c r="C577">
        <v>0.39</v>
      </c>
      <c r="D577">
        <v>0.39</v>
      </c>
      <c r="E577">
        <v>0.39</v>
      </c>
    </row>
    <row r="578" spans="1:5" hidden="1" x14ac:dyDescent="0.2">
      <c r="A578" s="1">
        <v>35369</v>
      </c>
      <c r="B578">
        <v>0.39</v>
      </c>
      <c r="C578">
        <v>0.4</v>
      </c>
      <c r="D578">
        <v>0.39</v>
      </c>
      <c r="E578">
        <v>0.4</v>
      </c>
    </row>
    <row r="579" spans="1:5" hidden="1" x14ac:dyDescent="0.2">
      <c r="A579" s="1">
        <v>35370</v>
      </c>
      <c r="B579">
        <v>0.4</v>
      </c>
      <c r="C579">
        <v>0.41</v>
      </c>
      <c r="D579">
        <v>0.4</v>
      </c>
      <c r="E579">
        <v>0.4</v>
      </c>
    </row>
    <row r="580" spans="1:5" hidden="1" x14ac:dyDescent="0.2">
      <c r="A580" s="1">
        <v>35373</v>
      </c>
      <c r="B580">
        <v>0.4</v>
      </c>
      <c r="C580">
        <v>0.41</v>
      </c>
      <c r="D580">
        <v>0.4</v>
      </c>
      <c r="E580">
        <v>0.4</v>
      </c>
    </row>
    <row r="581" spans="1:5" hidden="1" x14ac:dyDescent="0.2">
      <c r="A581" s="1">
        <v>35374</v>
      </c>
      <c r="B581">
        <v>0.4</v>
      </c>
      <c r="C581">
        <v>0.4</v>
      </c>
      <c r="D581">
        <v>0.39</v>
      </c>
      <c r="E581">
        <v>0.4</v>
      </c>
    </row>
    <row r="582" spans="1:5" hidden="1" x14ac:dyDescent="0.2">
      <c r="A582" s="1">
        <v>35375</v>
      </c>
      <c r="B582">
        <v>0.39</v>
      </c>
      <c r="C582">
        <v>0.4</v>
      </c>
      <c r="D582">
        <v>0.39</v>
      </c>
      <c r="E582">
        <v>0.39</v>
      </c>
    </row>
    <row r="583" spans="1:5" hidden="1" x14ac:dyDescent="0.2">
      <c r="A583" s="1">
        <v>35376</v>
      </c>
      <c r="B583">
        <v>0.39</v>
      </c>
      <c r="C583">
        <v>0.39</v>
      </c>
      <c r="D583">
        <v>0.38</v>
      </c>
      <c r="E583">
        <v>0.39</v>
      </c>
    </row>
    <row r="584" spans="1:5" hidden="1" x14ac:dyDescent="0.2">
      <c r="A584" s="1">
        <v>35377</v>
      </c>
      <c r="B584">
        <v>0.39</v>
      </c>
      <c r="C584">
        <v>0.39</v>
      </c>
      <c r="D584">
        <v>0.38</v>
      </c>
      <c r="E584">
        <v>0.38</v>
      </c>
    </row>
    <row r="585" spans="1:5" hidden="1" x14ac:dyDescent="0.2">
      <c r="A585" s="1">
        <v>35380</v>
      </c>
      <c r="B585">
        <v>0.38</v>
      </c>
      <c r="C585">
        <v>0.39</v>
      </c>
      <c r="D585">
        <v>0.38</v>
      </c>
      <c r="E585">
        <v>0.39</v>
      </c>
    </row>
    <row r="586" spans="1:5" hidden="1" x14ac:dyDescent="0.2">
      <c r="A586" s="1">
        <v>35381</v>
      </c>
      <c r="B586">
        <v>0.39</v>
      </c>
      <c r="C586">
        <v>0.39</v>
      </c>
      <c r="D586">
        <v>0.38</v>
      </c>
      <c r="E586">
        <v>0.39</v>
      </c>
    </row>
    <row r="587" spans="1:5" hidden="1" x14ac:dyDescent="0.2">
      <c r="A587" s="1">
        <v>35382</v>
      </c>
      <c r="B587">
        <v>0.39</v>
      </c>
      <c r="C587">
        <v>0.39</v>
      </c>
      <c r="D587">
        <v>0.39</v>
      </c>
      <c r="E587">
        <v>0.39</v>
      </c>
    </row>
    <row r="588" spans="1:5" hidden="1" x14ac:dyDescent="0.2">
      <c r="A588" s="1">
        <v>35383</v>
      </c>
      <c r="B588">
        <v>0.39</v>
      </c>
      <c r="C588">
        <v>0.39</v>
      </c>
      <c r="D588">
        <v>0.39</v>
      </c>
      <c r="E588">
        <v>0.39</v>
      </c>
    </row>
    <row r="589" spans="1:5" hidden="1" x14ac:dyDescent="0.2">
      <c r="A589" s="1">
        <v>35387</v>
      </c>
      <c r="B589">
        <v>0.39</v>
      </c>
      <c r="C589">
        <v>0.41</v>
      </c>
      <c r="D589">
        <v>0.39</v>
      </c>
      <c r="E589">
        <v>0.41</v>
      </c>
    </row>
    <row r="590" spans="1:5" hidden="1" x14ac:dyDescent="0.2">
      <c r="A590" s="1">
        <v>35388</v>
      </c>
      <c r="B590">
        <v>0.41</v>
      </c>
      <c r="C590">
        <v>0.41</v>
      </c>
      <c r="D590">
        <v>0.4</v>
      </c>
      <c r="E590">
        <v>0.4</v>
      </c>
    </row>
    <row r="591" spans="1:5" hidden="1" x14ac:dyDescent="0.2">
      <c r="A591" s="1">
        <v>35389</v>
      </c>
      <c r="B591">
        <v>0.4</v>
      </c>
      <c r="C591">
        <v>0.41</v>
      </c>
      <c r="D591">
        <v>0.4</v>
      </c>
      <c r="E591">
        <v>0.41</v>
      </c>
    </row>
    <row r="592" spans="1:5" hidden="1" x14ac:dyDescent="0.2">
      <c r="A592" s="1">
        <v>35390</v>
      </c>
      <c r="B592">
        <v>0.41</v>
      </c>
      <c r="C592">
        <v>0.42</v>
      </c>
      <c r="D592">
        <v>0.41</v>
      </c>
      <c r="E592">
        <v>0.42</v>
      </c>
    </row>
    <row r="593" spans="1:5" hidden="1" x14ac:dyDescent="0.2">
      <c r="A593" s="1">
        <v>35391</v>
      </c>
      <c r="B593">
        <v>0.43</v>
      </c>
      <c r="C593">
        <v>0.43</v>
      </c>
      <c r="D593">
        <v>0.42</v>
      </c>
      <c r="E593">
        <v>0.43</v>
      </c>
    </row>
    <row r="594" spans="1:5" hidden="1" x14ac:dyDescent="0.2">
      <c r="A594" s="1">
        <v>35394</v>
      </c>
      <c r="B594">
        <v>0.43</v>
      </c>
      <c r="C594">
        <v>0.43</v>
      </c>
      <c r="D594">
        <v>0.43</v>
      </c>
      <c r="E594">
        <v>0.43</v>
      </c>
    </row>
    <row r="595" spans="1:5" hidden="1" x14ac:dyDescent="0.2">
      <c r="A595" s="1">
        <v>35395</v>
      </c>
      <c r="B595">
        <v>0.43</v>
      </c>
      <c r="C595">
        <v>0.43</v>
      </c>
      <c r="D595">
        <v>0.42</v>
      </c>
      <c r="E595">
        <v>0.42</v>
      </c>
    </row>
    <row r="596" spans="1:5" hidden="1" x14ac:dyDescent="0.2">
      <c r="A596" s="1">
        <v>35396</v>
      </c>
      <c r="B596">
        <v>0.42</v>
      </c>
      <c r="C596">
        <v>0.42</v>
      </c>
      <c r="D596">
        <v>0.42</v>
      </c>
      <c r="E596">
        <v>0.42</v>
      </c>
    </row>
    <row r="597" spans="1:5" hidden="1" x14ac:dyDescent="0.2">
      <c r="A597" s="1">
        <v>35397</v>
      </c>
      <c r="B597">
        <v>0.42</v>
      </c>
      <c r="C597">
        <v>0.42</v>
      </c>
      <c r="D597">
        <v>0.42</v>
      </c>
      <c r="E597">
        <v>0.42</v>
      </c>
    </row>
    <row r="598" spans="1:5" hidden="1" x14ac:dyDescent="0.2">
      <c r="A598" s="1">
        <v>35398</v>
      </c>
      <c r="B598">
        <v>0.42</v>
      </c>
      <c r="C598">
        <v>0.43</v>
      </c>
      <c r="D598">
        <v>0.42</v>
      </c>
      <c r="E598">
        <v>0.43</v>
      </c>
    </row>
    <row r="599" spans="1:5" hidden="1" x14ac:dyDescent="0.2">
      <c r="A599" s="1">
        <v>35401</v>
      </c>
      <c r="B599">
        <v>0.43</v>
      </c>
      <c r="C599">
        <v>0.43</v>
      </c>
      <c r="D599">
        <v>0.43</v>
      </c>
      <c r="E599">
        <v>0.43</v>
      </c>
    </row>
    <row r="600" spans="1:5" hidden="1" x14ac:dyDescent="0.2">
      <c r="A600" s="1">
        <v>35402</v>
      </c>
      <c r="B600">
        <v>0.44</v>
      </c>
      <c r="C600">
        <v>0.45</v>
      </c>
      <c r="D600">
        <v>0.43</v>
      </c>
      <c r="E600">
        <v>0.44</v>
      </c>
    </row>
    <row r="601" spans="1:5" hidden="1" x14ac:dyDescent="0.2">
      <c r="A601" s="1">
        <v>35403</v>
      </c>
      <c r="B601">
        <v>0.44</v>
      </c>
      <c r="C601">
        <v>0.45</v>
      </c>
      <c r="D601">
        <v>0.44</v>
      </c>
      <c r="E601">
        <v>0.44</v>
      </c>
    </row>
    <row r="602" spans="1:5" hidden="1" x14ac:dyDescent="0.2">
      <c r="A602" s="1">
        <v>35404</v>
      </c>
      <c r="B602">
        <v>0.45</v>
      </c>
      <c r="C602">
        <v>0.47</v>
      </c>
      <c r="D602">
        <v>0.44</v>
      </c>
      <c r="E602">
        <v>0.46</v>
      </c>
    </row>
    <row r="603" spans="1:5" hidden="1" x14ac:dyDescent="0.2">
      <c r="A603" s="1">
        <v>35405</v>
      </c>
      <c r="B603">
        <v>0.45</v>
      </c>
      <c r="C603">
        <v>0.47</v>
      </c>
      <c r="D603">
        <v>0.44</v>
      </c>
      <c r="E603">
        <v>0.47</v>
      </c>
    </row>
    <row r="604" spans="1:5" hidden="1" x14ac:dyDescent="0.2">
      <c r="A604" s="1">
        <v>35408</v>
      </c>
      <c r="B604">
        <v>0.47</v>
      </c>
      <c r="C604">
        <v>0.47</v>
      </c>
      <c r="D604">
        <v>0.46</v>
      </c>
      <c r="E604">
        <v>0.46</v>
      </c>
    </row>
    <row r="605" spans="1:5" hidden="1" x14ac:dyDescent="0.2">
      <c r="A605" s="1">
        <v>35409</v>
      </c>
      <c r="B605">
        <v>0.46</v>
      </c>
      <c r="C605">
        <v>0.46</v>
      </c>
      <c r="D605">
        <v>0.45</v>
      </c>
      <c r="E605">
        <v>0.46</v>
      </c>
    </row>
    <row r="606" spans="1:5" hidden="1" x14ac:dyDescent="0.2">
      <c r="A606" s="1">
        <v>35410</v>
      </c>
      <c r="B606">
        <v>0.45</v>
      </c>
      <c r="C606">
        <v>0.45</v>
      </c>
      <c r="D606">
        <v>0.45</v>
      </c>
      <c r="E606">
        <v>0.45</v>
      </c>
    </row>
    <row r="607" spans="1:5" hidden="1" x14ac:dyDescent="0.2">
      <c r="A607" s="1">
        <v>35411</v>
      </c>
      <c r="B607">
        <v>0.45</v>
      </c>
      <c r="C607">
        <v>0.46</v>
      </c>
      <c r="D607">
        <v>0.45</v>
      </c>
      <c r="E607">
        <v>0.46</v>
      </c>
    </row>
    <row r="608" spans="1:5" hidden="1" x14ac:dyDescent="0.2">
      <c r="A608" s="1">
        <v>35412</v>
      </c>
      <c r="B608">
        <v>0.46</v>
      </c>
      <c r="C608">
        <v>0.46</v>
      </c>
      <c r="D608">
        <v>0.45</v>
      </c>
      <c r="E608">
        <v>0.46</v>
      </c>
    </row>
    <row r="609" spans="1:5" hidden="1" x14ac:dyDescent="0.2">
      <c r="A609" s="1">
        <v>35415</v>
      </c>
      <c r="B609">
        <v>0.45</v>
      </c>
      <c r="C609">
        <v>0.47</v>
      </c>
      <c r="D609">
        <v>0.45</v>
      </c>
      <c r="E609">
        <v>0.47</v>
      </c>
    </row>
    <row r="610" spans="1:5" hidden="1" x14ac:dyDescent="0.2">
      <c r="A610" s="1">
        <v>35416</v>
      </c>
      <c r="B610">
        <v>0.47</v>
      </c>
      <c r="C610">
        <v>0.47</v>
      </c>
      <c r="D610">
        <v>0.46</v>
      </c>
      <c r="E610">
        <v>0.47</v>
      </c>
    </row>
    <row r="611" spans="1:5" hidden="1" x14ac:dyDescent="0.2">
      <c r="A611" s="1">
        <v>35417</v>
      </c>
      <c r="B611">
        <v>0.47</v>
      </c>
      <c r="C611">
        <v>0.48</v>
      </c>
      <c r="D611">
        <v>0.47</v>
      </c>
      <c r="E611">
        <v>0.48</v>
      </c>
    </row>
    <row r="612" spans="1:5" hidden="1" x14ac:dyDescent="0.2">
      <c r="A612" s="1">
        <v>35418</v>
      </c>
      <c r="B612">
        <v>0.48</v>
      </c>
      <c r="C612">
        <v>0.48</v>
      </c>
      <c r="D612">
        <v>0.47</v>
      </c>
      <c r="E612">
        <v>0.48</v>
      </c>
    </row>
    <row r="613" spans="1:5" hidden="1" x14ac:dyDescent="0.2">
      <c r="A613" s="1">
        <v>35419</v>
      </c>
      <c r="B613">
        <v>0.47</v>
      </c>
      <c r="C613">
        <v>0.48</v>
      </c>
      <c r="D613">
        <v>0.47</v>
      </c>
      <c r="E613">
        <v>0.48</v>
      </c>
    </row>
    <row r="614" spans="1:5" hidden="1" x14ac:dyDescent="0.2">
      <c r="A614" s="1">
        <v>35422</v>
      </c>
      <c r="B614">
        <v>0.48</v>
      </c>
      <c r="C614">
        <v>0.48</v>
      </c>
      <c r="D614">
        <v>0.47</v>
      </c>
      <c r="E614">
        <v>0.48</v>
      </c>
    </row>
    <row r="615" spans="1:5" hidden="1" x14ac:dyDescent="0.2">
      <c r="A615" s="1">
        <v>35425</v>
      </c>
      <c r="B615">
        <v>0.48</v>
      </c>
      <c r="C615">
        <v>0.49</v>
      </c>
      <c r="D615">
        <v>0.47</v>
      </c>
      <c r="E615">
        <v>0.49</v>
      </c>
    </row>
    <row r="616" spans="1:5" hidden="1" x14ac:dyDescent="0.2">
      <c r="A616" s="1">
        <v>35426</v>
      </c>
      <c r="B616">
        <v>0.49</v>
      </c>
      <c r="C616">
        <v>0.5</v>
      </c>
      <c r="D616">
        <v>0.49</v>
      </c>
      <c r="E616">
        <v>0.5</v>
      </c>
    </row>
    <row r="617" spans="1:5" hidden="1" x14ac:dyDescent="0.2">
      <c r="A617" s="1">
        <v>35429</v>
      </c>
      <c r="B617">
        <v>0.5</v>
      </c>
      <c r="C617">
        <v>0.5</v>
      </c>
      <c r="D617">
        <v>0.5</v>
      </c>
      <c r="E617">
        <v>0.5</v>
      </c>
    </row>
    <row r="618" spans="1:5" hidden="1" x14ac:dyDescent="0.2">
      <c r="A618" s="1">
        <v>35432</v>
      </c>
      <c r="B618">
        <v>0.5</v>
      </c>
      <c r="C618">
        <v>0.5</v>
      </c>
      <c r="D618">
        <v>0.49</v>
      </c>
      <c r="E618">
        <v>0.49</v>
      </c>
    </row>
    <row r="619" spans="1:5" hidden="1" x14ac:dyDescent="0.2">
      <c r="A619" s="1">
        <v>35433</v>
      </c>
      <c r="B619">
        <v>0.5</v>
      </c>
      <c r="C619">
        <v>0.51</v>
      </c>
      <c r="D619">
        <v>0.49</v>
      </c>
      <c r="E619">
        <v>0.5</v>
      </c>
    </row>
    <row r="620" spans="1:5" hidden="1" x14ac:dyDescent="0.2">
      <c r="A620" s="1">
        <v>35436</v>
      </c>
      <c r="B620">
        <v>0.5</v>
      </c>
      <c r="C620">
        <v>0.53</v>
      </c>
      <c r="D620">
        <v>0.5</v>
      </c>
      <c r="E620">
        <v>0.53</v>
      </c>
    </row>
    <row r="621" spans="1:5" hidden="1" x14ac:dyDescent="0.2">
      <c r="A621" s="1">
        <v>35437</v>
      </c>
      <c r="B621">
        <v>0.53</v>
      </c>
      <c r="C621">
        <v>0.55000000000000004</v>
      </c>
      <c r="D621">
        <v>0.53</v>
      </c>
      <c r="E621">
        <v>0.54</v>
      </c>
    </row>
    <row r="622" spans="1:5" hidden="1" x14ac:dyDescent="0.2">
      <c r="A622" s="1">
        <v>35438</v>
      </c>
      <c r="B622">
        <v>0.55000000000000004</v>
      </c>
      <c r="C622">
        <v>0.56000000000000005</v>
      </c>
      <c r="D622">
        <v>0.53</v>
      </c>
      <c r="E622">
        <v>0.54</v>
      </c>
    </row>
    <row r="623" spans="1:5" hidden="1" x14ac:dyDescent="0.2">
      <c r="A623" s="1">
        <v>35439</v>
      </c>
      <c r="B623">
        <v>0.54</v>
      </c>
      <c r="C623">
        <v>0.54</v>
      </c>
      <c r="D623">
        <v>0.53</v>
      </c>
      <c r="E623">
        <v>0.54</v>
      </c>
    </row>
    <row r="624" spans="1:5" hidden="1" x14ac:dyDescent="0.2">
      <c r="A624" s="1">
        <v>35440</v>
      </c>
      <c r="B624">
        <v>0.53</v>
      </c>
      <c r="C624">
        <v>0.54</v>
      </c>
      <c r="D624">
        <v>0.52</v>
      </c>
      <c r="E624">
        <v>0.54</v>
      </c>
    </row>
    <row r="625" spans="1:5" hidden="1" x14ac:dyDescent="0.2">
      <c r="A625" s="1">
        <v>35443</v>
      </c>
      <c r="B625">
        <v>0.53</v>
      </c>
      <c r="C625">
        <v>0.54</v>
      </c>
      <c r="D625">
        <v>0.52</v>
      </c>
      <c r="E625">
        <v>0.53</v>
      </c>
    </row>
    <row r="626" spans="1:5" hidden="1" x14ac:dyDescent="0.2">
      <c r="A626" s="1">
        <v>35444</v>
      </c>
      <c r="B626">
        <v>0.53</v>
      </c>
      <c r="C626">
        <v>0.56999999999999995</v>
      </c>
      <c r="D626">
        <v>0.53</v>
      </c>
      <c r="E626">
        <v>0.56000000000000005</v>
      </c>
    </row>
    <row r="627" spans="1:5" hidden="1" x14ac:dyDescent="0.2">
      <c r="A627" s="1">
        <v>35445</v>
      </c>
      <c r="B627">
        <v>0.56999999999999995</v>
      </c>
      <c r="C627">
        <v>0.57999999999999996</v>
      </c>
      <c r="D627">
        <v>0.56000000000000005</v>
      </c>
      <c r="E627">
        <v>0.56999999999999995</v>
      </c>
    </row>
    <row r="628" spans="1:5" hidden="1" x14ac:dyDescent="0.2">
      <c r="A628" s="1">
        <v>35446</v>
      </c>
      <c r="B628">
        <v>0.57999999999999996</v>
      </c>
      <c r="C628">
        <v>0.57999999999999996</v>
      </c>
      <c r="D628">
        <v>0.56000000000000005</v>
      </c>
      <c r="E628">
        <v>0.56000000000000005</v>
      </c>
    </row>
    <row r="629" spans="1:5" hidden="1" x14ac:dyDescent="0.2">
      <c r="A629" s="1">
        <v>35447</v>
      </c>
      <c r="B629">
        <v>0.56999999999999995</v>
      </c>
      <c r="C629">
        <v>0.57999999999999996</v>
      </c>
      <c r="D629">
        <v>0.56000000000000005</v>
      </c>
      <c r="E629">
        <v>0.57999999999999996</v>
      </c>
    </row>
    <row r="630" spans="1:5" hidden="1" x14ac:dyDescent="0.2">
      <c r="A630" s="1">
        <v>35450</v>
      </c>
      <c r="B630">
        <v>0.59</v>
      </c>
      <c r="C630">
        <v>0.59</v>
      </c>
      <c r="D630">
        <v>0.56999999999999995</v>
      </c>
      <c r="E630">
        <v>0.59</v>
      </c>
    </row>
    <row r="631" spans="1:5" hidden="1" x14ac:dyDescent="0.2">
      <c r="A631" s="1">
        <v>35451</v>
      </c>
      <c r="B631">
        <v>0.57999999999999996</v>
      </c>
      <c r="C631">
        <v>0.59</v>
      </c>
      <c r="D631">
        <v>0.56999999999999995</v>
      </c>
      <c r="E631">
        <v>0.57999999999999996</v>
      </c>
    </row>
    <row r="632" spans="1:5" hidden="1" x14ac:dyDescent="0.2">
      <c r="A632" s="1">
        <v>35452</v>
      </c>
      <c r="B632">
        <v>0.59</v>
      </c>
      <c r="C632">
        <v>0.59</v>
      </c>
      <c r="D632">
        <v>0.56000000000000005</v>
      </c>
      <c r="E632">
        <v>0.56999999999999995</v>
      </c>
    </row>
    <row r="633" spans="1:5" hidden="1" x14ac:dyDescent="0.2">
      <c r="A633" s="1">
        <v>35453</v>
      </c>
      <c r="B633">
        <v>0.56999999999999995</v>
      </c>
      <c r="C633">
        <v>0.57999999999999996</v>
      </c>
      <c r="D633">
        <v>0.56000000000000005</v>
      </c>
      <c r="E633">
        <v>0.57999999999999996</v>
      </c>
    </row>
    <row r="634" spans="1:5" hidden="1" x14ac:dyDescent="0.2">
      <c r="A634" s="1">
        <v>35454</v>
      </c>
      <c r="B634">
        <v>0.56999999999999995</v>
      </c>
      <c r="C634">
        <v>0.57999999999999996</v>
      </c>
      <c r="D634">
        <v>0.56999999999999995</v>
      </c>
      <c r="E634">
        <v>0.56999999999999995</v>
      </c>
    </row>
    <row r="635" spans="1:5" hidden="1" x14ac:dyDescent="0.2">
      <c r="A635" s="1">
        <v>35457</v>
      </c>
      <c r="B635">
        <v>0.56999999999999995</v>
      </c>
      <c r="C635">
        <v>0.57999999999999996</v>
      </c>
      <c r="D635">
        <v>0.56999999999999995</v>
      </c>
      <c r="E635">
        <v>0.56999999999999995</v>
      </c>
    </row>
    <row r="636" spans="1:5" hidden="1" x14ac:dyDescent="0.2">
      <c r="A636" s="1">
        <v>35458</v>
      </c>
      <c r="B636">
        <v>0.56999999999999995</v>
      </c>
      <c r="C636">
        <v>0.57999999999999996</v>
      </c>
      <c r="D636">
        <v>0.56000000000000005</v>
      </c>
      <c r="E636">
        <v>0.56999999999999995</v>
      </c>
    </row>
    <row r="637" spans="1:5" hidden="1" x14ac:dyDescent="0.2">
      <c r="A637" s="1">
        <v>35459</v>
      </c>
      <c r="B637">
        <v>0.56999999999999995</v>
      </c>
      <c r="C637">
        <v>0.56999999999999995</v>
      </c>
      <c r="D637">
        <v>0.56000000000000005</v>
      </c>
      <c r="E637">
        <v>0.56999999999999995</v>
      </c>
    </row>
    <row r="638" spans="1:5" hidden="1" x14ac:dyDescent="0.2">
      <c r="A638" s="1">
        <v>35460</v>
      </c>
      <c r="B638">
        <v>0.56999999999999995</v>
      </c>
      <c r="C638">
        <v>0.57999999999999996</v>
      </c>
      <c r="D638">
        <v>0.56999999999999995</v>
      </c>
      <c r="E638">
        <v>0.57999999999999996</v>
      </c>
    </row>
    <row r="639" spans="1:5" hidden="1" x14ac:dyDescent="0.2">
      <c r="A639" s="1">
        <v>35461</v>
      </c>
      <c r="B639">
        <v>0.57999999999999996</v>
      </c>
      <c r="C639">
        <v>0.61</v>
      </c>
      <c r="D639">
        <v>0.57999999999999996</v>
      </c>
      <c r="E639">
        <v>0.61</v>
      </c>
    </row>
    <row r="640" spans="1:5" hidden="1" x14ac:dyDescent="0.2">
      <c r="A640" s="1">
        <v>35464</v>
      </c>
      <c r="B640">
        <v>0.6</v>
      </c>
      <c r="C640">
        <v>0.63</v>
      </c>
      <c r="D640">
        <v>0.6</v>
      </c>
      <c r="E640">
        <v>0.63</v>
      </c>
    </row>
    <row r="641" spans="1:5" hidden="1" x14ac:dyDescent="0.2">
      <c r="A641" s="1">
        <v>35465</v>
      </c>
      <c r="B641">
        <v>0.63</v>
      </c>
      <c r="C641">
        <v>0.63</v>
      </c>
      <c r="D641">
        <v>0.62</v>
      </c>
      <c r="E641">
        <v>0.62</v>
      </c>
    </row>
    <row r="642" spans="1:5" hidden="1" x14ac:dyDescent="0.2">
      <c r="A642" s="1">
        <v>35466</v>
      </c>
      <c r="B642">
        <v>0.63</v>
      </c>
      <c r="C642">
        <v>0.63</v>
      </c>
      <c r="D642">
        <v>0.62</v>
      </c>
      <c r="E642">
        <v>0.63</v>
      </c>
    </row>
    <row r="643" spans="1:5" hidden="1" x14ac:dyDescent="0.2">
      <c r="A643" s="1">
        <v>35468</v>
      </c>
      <c r="B643">
        <v>0.62</v>
      </c>
      <c r="C643">
        <v>0.65</v>
      </c>
      <c r="D643">
        <v>0.6</v>
      </c>
      <c r="E643">
        <v>0.65</v>
      </c>
    </row>
    <row r="644" spans="1:5" hidden="1" x14ac:dyDescent="0.2">
      <c r="A644" s="1">
        <v>35473</v>
      </c>
      <c r="B644">
        <v>0.66</v>
      </c>
      <c r="C644">
        <v>0.68</v>
      </c>
      <c r="D644">
        <v>0.66</v>
      </c>
      <c r="E644">
        <v>0.67</v>
      </c>
    </row>
    <row r="645" spans="1:5" hidden="1" x14ac:dyDescent="0.2">
      <c r="A645" s="1">
        <v>35474</v>
      </c>
      <c r="B645">
        <v>0.68</v>
      </c>
      <c r="C645">
        <v>0.69</v>
      </c>
      <c r="D645">
        <v>0.62</v>
      </c>
      <c r="E645">
        <v>0.67</v>
      </c>
    </row>
    <row r="646" spans="1:5" hidden="1" x14ac:dyDescent="0.2">
      <c r="A646" s="1">
        <v>35475</v>
      </c>
      <c r="B646">
        <v>0.67</v>
      </c>
      <c r="C646">
        <v>0.69</v>
      </c>
      <c r="D646">
        <v>0.65</v>
      </c>
      <c r="E646">
        <v>0.67</v>
      </c>
    </row>
    <row r="647" spans="1:5" hidden="1" x14ac:dyDescent="0.2">
      <c r="A647" s="1">
        <v>35478</v>
      </c>
      <c r="B647">
        <v>0.66</v>
      </c>
      <c r="C647">
        <v>0.67</v>
      </c>
      <c r="D647">
        <v>0.65</v>
      </c>
      <c r="E647">
        <v>0.67</v>
      </c>
    </row>
    <row r="648" spans="1:5" hidden="1" x14ac:dyDescent="0.2">
      <c r="A648" s="1">
        <v>35479</v>
      </c>
      <c r="B648">
        <v>0.67</v>
      </c>
      <c r="C648">
        <v>0.68</v>
      </c>
      <c r="D648">
        <v>0.66</v>
      </c>
      <c r="E648">
        <v>0.68</v>
      </c>
    </row>
    <row r="649" spans="1:5" hidden="1" x14ac:dyDescent="0.2">
      <c r="A649" s="1">
        <v>35480</v>
      </c>
      <c r="B649">
        <v>0.68</v>
      </c>
      <c r="C649">
        <v>0.69</v>
      </c>
      <c r="D649">
        <v>0.66</v>
      </c>
      <c r="E649">
        <v>0.66</v>
      </c>
    </row>
    <row r="650" spans="1:5" hidden="1" x14ac:dyDescent="0.2">
      <c r="A650" s="1">
        <v>35481</v>
      </c>
      <c r="B650">
        <v>0.67</v>
      </c>
      <c r="C650">
        <v>0.67</v>
      </c>
      <c r="D650">
        <v>0.64</v>
      </c>
      <c r="E650">
        <v>0.65</v>
      </c>
    </row>
    <row r="651" spans="1:5" hidden="1" x14ac:dyDescent="0.2">
      <c r="A651" s="1">
        <v>35482</v>
      </c>
      <c r="B651">
        <v>0.65</v>
      </c>
      <c r="C651">
        <v>0.65</v>
      </c>
      <c r="D651">
        <v>0.63</v>
      </c>
      <c r="E651">
        <v>0.64</v>
      </c>
    </row>
    <row r="652" spans="1:5" hidden="1" x14ac:dyDescent="0.2">
      <c r="A652" s="1">
        <v>35485</v>
      </c>
      <c r="B652">
        <v>0.63</v>
      </c>
      <c r="C652">
        <v>0.65</v>
      </c>
      <c r="D652">
        <v>0.62</v>
      </c>
      <c r="E652">
        <v>0.65</v>
      </c>
    </row>
    <row r="653" spans="1:5" hidden="1" x14ac:dyDescent="0.2">
      <c r="A653" s="1">
        <v>35486</v>
      </c>
      <c r="B653">
        <v>0.66</v>
      </c>
      <c r="C653">
        <v>0.68</v>
      </c>
      <c r="D653">
        <v>0.66</v>
      </c>
      <c r="E653">
        <v>0.67</v>
      </c>
    </row>
    <row r="654" spans="1:5" hidden="1" x14ac:dyDescent="0.2">
      <c r="A654" s="1">
        <v>35487</v>
      </c>
      <c r="B654">
        <v>0.66</v>
      </c>
      <c r="C654">
        <v>0.67</v>
      </c>
      <c r="D654">
        <v>0.64</v>
      </c>
      <c r="E654">
        <v>0.65</v>
      </c>
    </row>
    <row r="655" spans="1:5" hidden="1" x14ac:dyDescent="0.2">
      <c r="A655" s="1">
        <v>35488</v>
      </c>
      <c r="B655">
        <v>0.65</v>
      </c>
      <c r="C655">
        <v>0.66</v>
      </c>
      <c r="D655">
        <v>0.63</v>
      </c>
      <c r="E655">
        <v>0.64</v>
      </c>
    </row>
    <row r="656" spans="1:5" hidden="1" x14ac:dyDescent="0.2">
      <c r="A656" s="1">
        <v>35489</v>
      </c>
      <c r="B656">
        <v>0.63</v>
      </c>
      <c r="C656">
        <v>0.65</v>
      </c>
      <c r="D656">
        <v>0.62</v>
      </c>
      <c r="E656">
        <v>0.65</v>
      </c>
    </row>
    <row r="657" spans="1:5" hidden="1" x14ac:dyDescent="0.2">
      <c r="A657" s="1">
        <v>35492</v>
      </c>
      <c r="B657">
        <v>0.63</v>
      </c>
      <c r="C657">
        <v>0.64</v>
      </c>
      <c r="D657">
        <v>0.62</v>
      </c>
      <c r="E657">
        <v>0.64</v>
      </c>
    </row>
    <row r="658" spans="1:5" hidden="1" x14ac:dyDescent="0.2">
      <c r="A658" s="1">
        <v>35493</v>
      </c>
      <c r="B658">
        <v>0.64</v>
      </c>
      <c r="C658">
        <v>0.67</v>
      </c>
      <c r="D658">
        <v>0.64</v>
      </c>
      <c r="E658">
        <v>0.65</v>
      </c>
    </row>
    <row r="659" spans="1:5" hidden="1" x14ac:dyDescent="0.2">
      <c r="A659" s="1">
        <v>35494</v>
      </c>
      <c r="B659">
        <v>0.65</v>
      </c>
      <c r="C659">
        <v>0.66</v>
      </c>
      <c r="D659">
        <v>0.64</v>
      </c>
      <c r="E659">
        <v>0.65</v>
      </c>
    </row>
    <row r="660" spans="1:5" hidden="1" x14ac:dyDescent="0.2">
      <c r="A660" s="1">
        <v>35495</v>
      </c>
      <c r="B660">
        <v>0.67</v>
      </c>
      <c r="C660">
        <v>0.67</v>
      </c>
      <c r="D660">
        <v>0.65</v>
      </c>
      <c r="E660">
        <v>0.66</v>
      </c>
    </row>
    <row r="661" spans="1:5" hidden="1" x14ac:dyDescent="0.2">
      <c r="A661" s="1">
        <v>35496</v>
      </c>
      <c r="B661">
        <v>0.66</v>
      </c>
      <c r="C661">
        <v>0.66</v>
      </c>
      <c r="D661">
        <v>0.65</v>
      </c>
      <c r="E661">
        <v>0.66</v>
      </c>
    </row>
    <row r="662" spans="1:5" hidden="1" x14ac:dyDescent="0.2">
      <c r="A662" s="1">
        <v>35499</v>
      </c>
      <c r="B662">
        <v>0.66</v>
      </c>
      <c r="C662">
        <v>0.67</v>
      </c>
      <c r="D662">
        <v>0.66</v>
      </c>
      <c r="E662">
        <v>0.66</v>
      </c>
    </row>
    <row r="663" spans="1:5" hidden="1" x14ac:dyDescent="0.2">
      <c r="A663" s="1">
        <v>35500</v>
      </c>
      <c r="B663">
        <v>0.66</v>
      </c>
      <c r="C663">
        <v>0.66</v>
      </c>
      <c r="D663">
        <v>0.65</v>
      </c>
      <c r="E663">
        <v>0.66</v>
      </c>
    </row>
    <row r="664" spans="1:5" hidden="1" x14ac:dyDescent="0.2">
      <c r="A664" s="1">
        <v>35501</v>
      </c>
      <c r="B664">
        <v>0.66</v>
      </c>
      <c r="C664">
        <v>0.66</v>
      </c>
      <c r="D664">
        <v>0.64</v>
      </c>
      <c r="E664">
        <v>0.64</v>
      </c>
    </row>
    <row r="665" spans="1:5" hidden="1" x14ac:dyDescent="0.2">
      <c r="A665" s="1">
        <v>35502</v>
      </c>
      <c r="B665">
        <v>0.64</v>
      </c>
      <c r="C665">
        <v>0.64</v>
      </c>
      <c r="D665">
        <v>0.63</v>
      </c>
      <c r="E665">
        <v>0.64</v>
      </c>
    </row>
    <row r="666" spans="1:5" hidden="1" x14ac:dyDescent="0.2">
      <c r="A666" s="1">
        <v>35503</v>
      </c>
      <c r="B666">
        <v>0.65</v>
      </c>
      <c r="C666">
        <v>0.65</v>
      </c>
      <c r="D666">
        <v>0.64</v>
      </c>
      <c r="E666">
        <v>0.65</v>
      </c>
    </row>
    <row r="667" spans="1:5" hidden="1" x14ac:dyDescent="0.2">
      <c r="A667" s="1">
        <v>35506</v>
      </c>
      <c r="B667">
        <v>0.65</v>
      </c>
      <c r="C667">
        <v>0.65</v>
      </c>
      <c r="D667">
        <v>0.63</v>
      </c>
      <c r="E667">
        <v>0.63</v>
      </c>
    </row>
    <row r="668" spans="1:5" hidden="1" x14ac:dyDescent="0.2">
      <c r="A668" s="1">
        <v>35507</v>
      </c>
      <c r="B668">
        <v>0.64</v>
      </c>
      <c r="C668">
        <v>0.64</v>
      </c>
      <c r="D668">
        <v>0.63</v>
      </c>
      <c r="E668">
        <v>0.63</v>
      </c>
    </row>
    <row r="669" spans="1:5" hidden="1" x14ac:dyDescent="0.2">
      <c r="A669" s="1">
        <v>35508</v>
      </c>
      <c r="B669">
        <v>0.63</v>
      </c>
      <c r="C669">
        <v>0.64</v>
      </c>
      <c r="D669">
        <v>0.62</v>
      </c>
      <c r="E669">
        <v>0.64</v>
      </c>
    </row>
    <row r="670" spans="1:5" hidden="1" x14ac:dyDescent="0.2">
      <c r="A670" s="1">
        <v>35509</v>
      </c>
      <c r="B670">
        <v>0.64</v>
      </c>
      <c r="C670">
        <v>0.67</v>
      </c>
      <c r="D670">
        <v>0.64</v>
      </c>
      <c r="E670">
        <v>0.67</v>
      </c>
    </row>
    <row r="671" spans="1:5" hidden="1" x14ac:dyDescent="0.2">
      <c r="A671" s="1">
        <v>35513</v>
      </c>
      <c r="B671">
        <v>0.66</v>
      </c>
      <c r="C671">
        <v>0.68</v>
      </c>
      <c r="D671">
        <v>0.66</v>
      </c>
      <c r="E671">
        <v>0.67</v>
      </c>
    </row>
    <row r="672" spans="1:5" hidden="1" x14ac:dyDescent="0.2">
      <c r="A672" s="1">
        <v>35514</v>
      </c>
      <c r="B672">
        <v>0.68</v>
      </c>
      <c r="C672">
        <v>0.69</v>
      </c>
      <c r="D672">
        <v>0.68</v>
      </c>
      <c r="E672">
        <v>0.69</v>
      </c>
    </row>
    <row r="673" spans="1:5" hidden="1" x14ac:dyDescent="0.2">
      <c r="A673" s="1">
        <v>35515</v>
      </c>
      <c r="B673">
        <v>0.68</v>
      </c>
      <c r="C673">
        <v>0.68</v>
      </c>
      <c r="D673">
        <v>0.67</v>
      </c>
      <c r="E673">
        <v>0.68</v>
      </c>
    </row>
    <row r="674" spans="1:5" hidden="1" x14ac:dyDescent="0.2">
      <c r="A674" s="1">
        <v>35520</v>
      </c>
      <c r="B674">
        <v>0.67</v>
      </c>
      <c r="C674">
        <v>0.67</v>
      </c>
      <c r="D674">
        <v>0.65</v>
      </c>
      <c r="E674">
        <v>0.65</v>
      </c>
    </row>
    <row r="675" spans="1:5" hidden="1" x14ac:dyDescent="0.2">
      <c r="A675" s="1">
        <v>35521</v>
      </c>
      <c r="B675">
        <v>0.65</v>
      </c>
      <c r="C675">
        <v>0.65</v>
      </c>
      <c r="D675">
        <v>0.64</v>
      </c>
      <c r="E675">
        <v>0.65</v>
      </c>
    </row>
    <row r="676" spans="1:5" hidden="1" x14ac:dyDescent="0.2">
      <c r="A676" s="1">
        <v>35522</v>
      </c>
      <c r="B676">
        <v>0.65</v>
      </c>
      <c r="C676">
        <v>0.65</v>
      </c>
      <c r="D676">
        <v>0.63</v>
      </c>
      <c r="E676">
        <v>0.64</v>
      </c>
    </row>
    <row r="677" spans="1:5" hidden="1" x14ac:dyDescent="0.2">
      <c r="A677" s="1">
        <v>35523</v>
      </c>
      <c r="B677">
        <v>0.63</v>
      </c>
      <c r="C677">
        <v>0.65</v>
      </c>
      <c r="D677">
        <v>0.63</v>
      </c>
      <c r="E677">
        <v>0.63</v>
      </c>
    </row>
    <row r="678" spans="1:5" hidden="1" x14ac:dyDescent="0.2">
      <c r="A678" s="1">
        <v>35524</v>
      </c>
      <c r="B678">
        <v>0.65</v>
      </c>
      <c r="C678">
        <v>0.65</v>
      </c>
      <c r="D678">
        <v>0.63</v>
      </c>
      <c r="E678">
        <v>0.64</v>
      </c>
    </row>
    <row r="679" spans="1:5" hidden="1" x14ac:dyDescent="0.2">
      <c r="A679" s="1">
        <v>35527</v>
      </c>
      <c r="B679">
        <v>0.64</v>
      </c>
      <c r="C679">
        <v>0.66</v>
      </c>
      <c r="D679">
        <v>0.64</v>
      </c>
      <c r="E679">
        <v>0.65</v>
      </c>
    </row>
    <row r="680" spans="1:5" hidden="1" x14ac:dyDescent="0.2">
      <c r="A680" s="1">
        <v>35528</v>
      </c>
      <c r="B680">
        <v>0.65</v>
      </c>
      <c r="C680">
        <v>0.66</v>
      </c>
      <c r="D680">
        <v>0.64</v>
      </c>
      <c r="E680">
        <v>0.66</v>
      </c>
    </row>
    <row r="681" spans="1:5" hidden="1" x14ac:dyDescent="0.2">
      <c r="A681" s="1">
        <v>35529</v>
      </c>
      <c r="B681">
        <v>0.66</v>
      </c>
      <c r="C681">
        <v>0.67</v>
      </c>
      <c r="D681">
        <v>0.66</v>
      </c>
      <c r="E681">
        <v>0.67</v>
      </c>
    </row>
    <row r="682" spans="1:5" hidden="1" x14ac:dyDescent="0.2">
      <c r="A682" s="1">
        <v>35530</v>
      </c>
      <c r="B682">
        <v>0.67</v>
      </c>
      <c r="C682">
        <v>0.68</v>
      </c>
      <c r="D682">
        <v>0.66</v>
      </c>
      <c r="E682">
        <v>0.67</v>
      </c>
    </row>
    <row r="683" spans="1:5" hidden="1" x14ac:dyDescent="0.2">
      <c r="A683" s="1">
        <v>35531</v>
      </c>
      <c r="B683">
        <v>0.66</v>
      </c>
      <c r="C683">
        <v>0.66</v>
      </c>
      <c r="D683">
        <v>0.65</v>
      </c>
      <c r="E683">
        <v>0.65</v>
      </c>
    </row>
    <row r="684" spans="1:5" hidden="1" x14ac:dyDescent="0.2">
      <c r="A684" s="1">
        <v>35534</v>
      </c>
      <c r="B684">
        <v>0.65</v>
      </c>
      <c r="C684">
        <v>0.65</v>
      </c>
      <c r="D684">
        <v>0.64</v>
      </c>
      <c r="E684">
        <v>0.65</v>
      </c>
    </row>
    <row r="685" spans="1:5" hidden="1" x14ac:dyDescent="0.2">
      <c r="A685" s="1">
        <v>35535</v>
      </c>
      <c r="B685">
        <v>0.65</v>
      </c>
      <c r="C685">
        <v>0.65</v>
      </c>
      <c r="D685">
        <v>0.64</v>
      </c>
      <c r="E685">
        <v>0.65</v>
      </c>
    </row>
    <row r="686" spans="1:5" hidden="1" x14ac:dyDescent="0.2">
      <c r="A686" s="1">
        <v>35536</v>
      </c>
      <c r="B686">
        <v>0.65</v>
      </c>
      <c r="C686">
        <v>0.65</v>
      </c>
      <c r="D686">
        <v>0.64</v>
      </c>
      <c r="E686">
        <v>0.64</v>
      </c>
    </row>
    <row r="687" spans="1:5" hidden="1" x14ac:dyDescent="0.2">
      <c r="A687" s="1">
        <v>35537</v>
      </c>
      <c r="B687">
        <v>0.64</v>
      </c>
      <c r="C687">
        <v>0.64</v>
      </c>
      <c r="D687">
        <v>0.63</v>
      </c>
      <c r="E687">
        <v>0.63</v>
      </c>
    </row>
    <row r="688" spans="1:5" hidden="1" x14ac:dyDescent="0.2">
      <c r="A688" s="1">
        <v>35538</v>
      </c>
      <c r="B688">
        <v>0.63</v>
      </c>
      <c r="C688">
        <v>0.65</v>
      </c>
      <c r="D688">
        <v>0.63</v>
      </c>
      <c r="E688">
        <v>0.64</v>
      </c>
    </row>
    <row r="689" spans="1:5" hidden="1" x14ac:dyDescent="0.2">
      <c r="A689" s="1">
        <v>35542</v>
      </c>
      <c r="B689">
        <v>0.64</v>
      </c>
      <c r="C689">
        <v>0.65</v>
      </c>
      <c r="D689">
        <v>0.64</v>
      </c>
      <c r="E689">
        <v>0.65</v>
      </c>
    </row>
    <row r="690" spans="1:5" hidden="1" x14ac:dyDescent="0.2">
      <c r="A690" s="1">
        <v>35543</v>
      </c>
      <c r="B690">
        <v>0.66</v>
      </c>
      <c r="C690">
        <v>0.66</v>
      </c>
      <c r="D690">
        <v>0.65</v>
      </c>
      <c r="E690">
        <v>0.66</v>
      </c>
    </row>
    <row r="691" spans="1:5" hidden="1" x14ac:dyDescent="0.2">
      <c r="A691" s="1">
        <v>35544</v>
      </c>
      <c r="B691">
        <v>0.66</v>
      </c>
      <c r="C691">
        <v>0.68</v>
      </c>
      <c r="D691">
        <v>0.66</v>
      </c>
      <c r="E691">
        <v>0.68</v>
      </c>
    </row>
    <row r="692" spans="1:5" hidden="1" x14ac:dyDescent="0.2">
      <c r="A692" s="1">
        <v>35545</v>
      </c>
      <c r="B692">
        <v>0.68</v>
      </c>
      <c r="C692">
        <v>0.68</v>
      </c>
      <c r="D692">
        <v>0.67</v>
      </c>
      <c r="E692">
        <v>0.68</v>
      </c>
    </row>
    <row r="693" spans="1:5" hidden="1" x14ac:dyDescent="0.2">
      <c r="A693" s="1">
        <v>35548</v>
      </c>
      <c r="B693">
        <v>0.67</v>
      </c>
      <c r="C693">
        <v>0.68</v>
      </c>
      <c r="D693">
        <v>0.67</v>
      </c>
      <c r="E693">
        <v>0.68</v>
      </c>
    </row>
    <row r="694" spans="1:5" hidden="1" x14ac:dyDescent="0.2">
      <c r="A694" s="1">
        <v>35549</v>
      </c>
      <c r="B694">
        <v>0.68</v>
      </c>
      <c r="C694">
        <v>0.69</v>
      </c>
      <c r="D694">
        <v>0.68</v>
      </c>
      <c r="E694">
        <v>0.69</v>
      </c>
    </row>
    <row r="695" spans="1:5" hidden="1" x14ac:dyDescent="0.2">
      <c r="A695" s="1">
        <v>35550</v>
      </c>
      <c r="B695">
        <v>0.69</v>
      </c>
      <c r="C695">
        <v>0.7</v>
      </c>
      <c r="D695">
        <v>0.69</v>
      </c>
      <c r="E695">
        <v>0.69</v>
      </c>
    </row>
    <row r="696" spans="1:5" hidden="1" x14ac:dyDescent="0.2">
      <c r="A696" s="1">
        <v>35552</v>
      </c>
      <c r="B696">
        <v>0.69</v>
      </c>
      <c r="C696">
        <v>0.71</v>
      </c>
      <c r="D696">
        <v>0.69</v>
      </c>
      <c r="E696">
        <v>0.71</v>
      </c>
    </row>
    <row r="697" spans="1:5" hidden="1" x14ac:dyDescent="0.2">
      <c r="A697" s="1">
        <v>35555</v>
      </c>
      <c r="B697">
        <v>0.71</v>
      </c>
      <c r="C697">
        <v>0.72</v>
      </c>
      <c r="D697">
        <v>0.7</v>
      </c>
      <c r="E697">
        <v>0.71</v>
      </c>
    </row>
    <row r="698" spans="1:5" hidden="1" x14ac:dyDescent="0.2">
      <c r="A698" s="1">
        <v>35556</v>
      </c>
      <c r="B698">
        <v>0.71</v>
      </c>
      <c r="C698">
        <v>0.72</v>
      </c>
      <c r="D698">
        <v>0.7</v>
      </c>
      <c r="E698">
        <v>0.7</v>
      </c>
    </row>
    <row r="699" spans="1:5" hidden="1" x14ac:dyDescent="0.2">
      <c r="A699" s="1">
        <v>35557</v>
      </c>
      <c r="B699">
        <v>0.7</v>
      </c>
      <c r="C699">
        <v>0.7</v>
      </c>
      <c r="D699">
        <v>0.7</v>
      </c>
      <c r="E699">
        <v>0.7</v>
      </c>
    </row>
    <row r="700" spans="1:5" hidden="1" x14ac:dyDescent="0.2">
      <c r="A700" s="1">
        <v>35558</v>
      </c>
      <c r="B700">
        <v>0.7</v>
      </c>
      <c r="C700">
        <v>0.72</v>
      </c>
      <c r="D700">
        <v>0.7</v>
      </c>
      <c r="E700">
        <v>0.7</v>
      </c>
    </row>
    <row r="701" spans="1:5" hidden="1" x14ac:dyDescent="0.2">
      <c r="A701" s="1">
        <v>35559</v>
      </c>
      <c r="B701">
        <v>0.7</v>
      </c>
      <c r="C701">
        <v>0.71</v>
      </c>
      <c r="D701">
        <v>0.68</v>
      </c>
      <c r="E701">
        <v>0.69</v>
      </c>
    </row>
    <row r="702" spans="1:5" hidden="1" x14ac:dyDescent="0.2">
      <c r="A702" s="1">
        <v>35562</v>
      </c>
      <c r="B702">
        <v>0.69</v>
      </c>
      <c r="C702">
        <v>0.72</v>
      </c>
      <c r="D702">
        <v>0.68</v>
      </c>
      <c r="E702">
        <v>0.7</v>
      </c>
    </row>
    <row r="703" spans="1:5" hidden="1" x14ac:dyDescent="0.2">
      <c r="A703" s="1">
        <v>35563</v>
      </c>
      <c r="B703">
        <v>0.7</v>
      </c>
      <c r="C703">
        <v>0.73</v>
      </c>
      <c r="D703">
        <v>0.7</v>
      </c>
      <c r="E703">
        <v>0.72</v>
      </c>
    </row>
    <row r="704" spans="1:5" hidden="1" x14ac:dyDescent="0.2">
      <c r="A704" s="1">
        <v>35564</v>
      </c>
      <c r="B704">
        <v>0.7</v>
      </c>
      <c r="C704">
        <v>0.72</v>
      </c>
      <c r="D704">
        <v>0.7</v>
      </c>
      <c r="E704">
        <v>0.7</v>
      </c>
    </row>
    <row r="705" spans="1:5" hidden="1" x14ac:dyDescent="0.2">
      <c r="A705" s="1">
        <v>35565</v>
      </c>
      <c r="B705">
        <v>0.7</v>
      </c>
      <c r="C705">
        <v>0.72</v>
      </c>
      <c r="D705">
        <v>0.7</v>
      </c>
      <c r="E705">
        <v>0.72</v>
      </c>
    </row>
    <row r="706" spans="1:5" hidden="1" x14ac:dyDescent="0.2">
      <c r="A706" s="1">
        <v>35566</v>
      </c>
      <c r="B706">
        <v>0.72</v>
      </c>
      <c r="C706">
        <v>0.75</v>
      </c>
      <c r="D706">
        <v>0.72</v>
      </c>
      <c r="E706">
        <v>0.75</v>
      </c>
    </row>
    <row r="707" spans="1:5" hidden="1" x14ac:dyDescent="0.2">
      <c r="A707" s="1">
        <v>35569</v>
      </c>
      <c r="B707">
        <v>0.75</v>
      </c>
      <c r="C707">
        <v>0.76</v>
      </c>
      <c r="D707">
        <v>0.74</v>
      </c>
      <c r="E707">
        <v>0.75</v>
      </c>
    </row>
    <row r="708" spans="1:5" hidden="1" x14ac:dyDescent="0.2">
      <c r="A708" s="1">
        <v>35570</v>
      </c>
      <c r="B708">
        <v>0.75</v>
      </c>
      <c r="C708">
        <v>0.79</v>
      </c>
      <c r="D708">
        <v>0.74</v>
      </c>
      <c r="E708">
        <v>0.78</v>
      </c>
    </row>
    <row r="709" spans="1:5" hidden="1" x14ac:dyDescent="0.2">
      <c r="A709" s="1">
        <v>35571</v>
      </c>
      <c r="B709">
        <v>0.81</v>
      </c>
      <c r="C709">
        <v>0.81</v>
      </c>
      <c r="D709">
        <v>0.76</v>
      </c>
      <c r="E709">
        <v>0.76</v>
      </c>
    </row>
    <row r="710" spans="1:5" hidden="1" x14ac:dyDescent="0.2">
      <c r="A710" s="1">
        <v>35572</v>
      </c>
      <c r="B710">
        <v>0.76</v>
      </c>
      <c r="C710">
        <v>0.77</v>
      </c>
      <c r="D710">
        <v>0.74</v>
      </c>
      <c r="E710">
        <v>0.76</v>
      </c>
    </row>
    <row r="711" spans="1:5" hidden="1" x14ac:dyDescent="0.2">
      <c r="A711" s="1">
        <v>35573</v>
      </c>
      <c r="B711">
        <v>0.76</v>
      </c>
      <c r="C711">
        <v>0.76</v>
      </c>
      <c r="D711">
        <v>0.74</v>
      </c>
      <c r="E711">
        <v>0.75</v>
      </c>
    </row>
    <row r="712" spans="1:5" hidden="1" x14ac:dyDescent="0.2">
      <c r="A712" s="1">
        <v>35576</v>
      </c>
      <c r="B712">
        <v>0.75</v>
      </c>
      <c r="C712">
        <v>0.76</v>
      </c>
      <c r="D712">
        <v>0.75</v>
      </c>
      <c r="E712">
        <v>0.76</v>
      </c>
    </row>
    <row r="713" spans="1:5" hidden="1" x14ac:dyDescent="0.2">
      <c r="A713" s="1">
        <v>35577</v>
      </c>
      <c r="B713">
        <v>0.76</v>
      </c>
      <c r="C713">
        <v>0.76</v>
      </c>
      <c r="D713">
        <v>0.75</v>
      </c>
      <c r="E713">
        <v>0.76</v>
      </c>
    </row>
    <row r="714" spans="1:5" hidden="1" x14ac:dyDescent="0.2">
      <c r="A714" s="1">
        <v>35578</v>
      </c>
      <c r="B714">
        <v>0.76</v>
      </c>
      <c r="C714">
        <v>0.78</v>
      </c>
      <c r="D714">
        <v>0.76</v>
      </c>
      <c r="E714">
        <v>0.77</v>
      </c>
    </row>
    <row r="715" spans="1:5" hidden="1" x14ac:dyDescent="0.2">
      <c r="A715" s="1">
        <v>35580</v>
      </c>
      <c r="B715">
        <v>0.77</v>
      </c>
      <c r="C715">
        <v>0.8</v>
      </c>
      <c r="D715">
        <v>0.76</v>
      </c>
      <c r="E715">
        <v>0.79</v>
      </c>
    </row>
    <row r="716" spans="1:5" hidden="1" x14ac:dyDescent="0.2">
      <c r="A716" s="1">
        <v>35583</v>
      </c>
      <c r="B716">
        <v>0.8</v>
      </c>
      <c r="C716">
        <v>0.8</v>
      </c>
      <c r="D716">
        <v>0.77</v>
      </c>
      <c r="E716">
        <v>0.77</v>
      </c>
    </row>
    <row r="717" spans="1:5" hidden="1" x14ac:dyDescent="0.2">
      <c r="A717" s="1">
        <v>35584</v>
      </c>
      <c r="B717">
        <v>0.77</v>
      </c>
      <c r="C717">
        <v>0.79</v>
      </c>
      <c r="D717">
        <v>0.76</v>
      </c>
      <c r="E717">
        <v>0.76</v>
      </c>
    </row>
    <row r="718" spans="1:5" hidden="1" x14ac:dyDescent="0.2">
      <c r="A718" s="1">
        <v>35585</v>
      </c>
      <c r="B718">
        <v>0.77</v>
      </c>
      <c r="C718">
        <v>0.77</v>
      </c>
      <c r="D718">
        <v>0.76</v>
      </c>
      <c r="E718">
        <v>0.76</v>
      </c>
    </row>
    <row r="719" spans="1:5" hidden="1" x14ac:dyDescent="0.2">
      <c r="A719" s="1">
        <v>35586</v>
      </c>
      <c r="B719">
        <v>0.77</v>
      </c>
      <c r="C719">
        <v>0.77</v>
      </c>
      <c r="D719">
        <v>0.76</v>
      </c>
      <c r="E719">
        <v>0.77</v>
      </c>
    </row>
    <row r="720" spans="1:5" hidden="1" x14ac:dyDescent="0.2">
      <c r="A720" s="1">
        <v>35587</v>
      </c>
      <c r="B720">
        <v>0.77</v>
      </c>
      <c r="C720">
        <v>0.81</v>
      </c>
      <c r="D720">
        <v>0.77</v>
      </c>
      <c r="E720">
        <v>0.81</v>
      </c>
    </row>
    <row r="721" spans="1:5" hidden="1" x14ac:dyDescent="0.2">
      <c r="A721" s="1">
        <v>35590</v>
      </c>
      <c r="B721">
        <v>0.81</v>
      </c>
      <c r="C721">
        <v>0.83</v>
      </c>
      <c r="D721">
        <v>0.81</v>
      </c>
      <c r="E721">
        <v>0.82</v>
      </c>
    </row>
    <row r="722" spans="1:5" hidden="1" x14ac:dyDescent="0.2">
      <c r="A722" s="1">
        <v>35591</v>
      </c>
      <c r="B722">
        <v>0.82</v>
      </c>
      <c r="C722">
        <v>0.83</v>
      </c>
      <c r="D722">
        <v>0.81</v>
      </c>
      <c r="E722">
        <v>0.82</v>
      </c>
    </row>
    <row r="723" spans="1:5" hidden="1" x14ac:dyDescent="0.2">
      <c r="A723" s="1">
        <v>35592</v>
      </c>
      <c r="B723">
        <v>0.82</v>
      </c>
      <c r="C723">
        <v>0.87</v>
      </c>
      <c r="D723">
        <v>0.82</v>
      </c>
      <c r="E723">
        <v>0.87</v>
      </c>
    </row>
    <row r="724" spans="1:5" hidden="1" x14ac:dyDescent="0.2">
      <c r="A724" s="1">
        <v>35593</v>
      </c>
      <c r="B724">
        <v>0.87</v>
      </c>
      <c r="C724">
        <v>0.94</v>
      </c>
      <c r="D724">
        <v>0.87</v>
      </c>
      <c r="E724">
        <v>0.92</v>
      </c>
    </row>
    <row r="725" spans="1:5" hidden="1" x14ac:dyDescent="0.2">
      <c r="A725" s="1">
        <v>35594</v>
      </c>
      <c r="B725">
        <v>0.93</v>
      </c>
      <c r="C725">
        <v>0.94</v>
      </c>
      <c r="D725">
        <v>0.89</v>
      </c>
      <c r="E725">
        <v>0.94</v>
      </c>
    </row>
    <row r="726" spans="1:5" hidden="1" x14ac:dyDescent="0.2">
      <c r="A726" s="1">
        <v>35597</v>
      </c>
      <c r="B726">
        <v>0.93</v>
      </c>
      <c r="C726">
        <v>0.96</v>
      </c>
      <c r="D726">
        <v>0.92</v>
      </c>
      <c r="E726">
        <v>0.95</v>
      </c>
    </row>
    <row r="727" spans="1:5" hidden="1" x14ac:dyDescent="0.2">
      <c r="A727" s="1">
        <v>35598</v>
      </c>
      <c r="B727">
        <v>0.95</v>
      </c>
      <c r="C727">
        <v>0.98</v>
      </c>
      <c r="D727">
        <v>0.95</v>
      </c>
      <c r="E727">
        <v>0.96</v>
      </c>
    </row>
    <row r="728" spans="1:5" hidden="1" x14ac:dyDescent="0.2">
      <c r="A728" s="1">
        <v>35599</v>
      </c>
      <c r="B728">
        <v>0.95</v>
      </c>
      <c r="C728">
        <v>0.96</v>
      </c>
      <c r="D728">
        <v>0.93</v>
      </c>
      <c r="E728">
        <v>0.96</v>
      </c>
    </row>
    <row r="729" spans="1:5" hidden="1" x14ac:dyDescent="0.2">
      <c r="A729" s="1">
        <v>35600</v>
      </c>
      <c r="B729">
        <v>0.96</v>
      </c>
      <c r="C729">
        <v>0.96</v>
      </c>
      <c r="D729">
        <v>0.92</v>
      </c>
      <c r="E729">
        <v>0.92</v>
      </c>
    </row>
    <row r="730" spans="1:5" hidden="1" x14ac:dyDescent="0.2">
      <c r="A730" s="1">
        <v>35601</v>
      </c>
      <c r="B730">
        <v>0.93</v>
      </c>
      <c r="C730">
        <v>0.93</v>
      </c>
      <c r="D730">
        <v>0.9</v>
      </c>
      <c r="E730">
        <v>0.9</v>
      </c>
    </row>
    <row r="731" spans="1:5" hidden="1" x14ac:dyDescent="0.2">
      <c r="A731" s="1">
        <v>35604</v>
      </c>
      <c r="B731">
        <v>0.9</v>
      </c>
      <c r="C731">
        <v>0.93</v>
      </c>
      <c r="D731">
        <v>0.9</v>
      </c>
      <c r="E731">
        <v>0.92</v>
      </c>
    </row>
    <row r="732" spans="1:5" hidden="1" x14ac:dyDescent="0.2">
      <c r="A732" s="1">
        <v>35605</v>
      </c>
      <c r="B732">
        <v>0.93</v>
      </c>
      <c r="C732">
        <v>0.99</v>
      </c>
      <c r="D732">
        <v>0.93</v>
      </c>
      <c r="E732">
        <v>0.96</v>
      </c>
    </row>
    <row r="733" spans="1:5" hidden="1" x14ac:dyDescent="0.2">
      <c r="A733" s="1">
        <v>35606</v>
      </c>
      <c r="B733">
        <v>0.98</v>
      </c>
      <c r="C733">
        <v>1</v>
      </c>
      <c r="D733">
        <v>0.97</v>
      </c>
      <c r="E733">
        <v>0.99</v>
      </c>
    </row>
    <row r="734" spans="1:5" hidden="1" x14ac:dyDescent="0.2">
      <c r="A734" s="1">
        <v>35607</v>
      </c>
      <c r="B734">
        <v>0.99</v>
      </c>
      <c r="C734">
        <v>1</v>
      </c>
      <c r="D734">
        <v>0.95</v>
      </c>
      <c r="E734">
        <v>0.96</v>
      </c>
    </row>
    <row r="735" spans="1:5" hidden="1" x14ac:dyDescent="0.2">
      <c r="A735" s="1">
        <v>35608</v>
      </c>
      <c r="B735">
        <v>0.95</v>
      </c>
      <c r="C735">
        <v>0.96</v>
      </c>
      <c r="D735">
        <v>0.93</v>
      </c>
      <c r="E735">
        <v>0.94</v>
      </c>
    </row>
    <row r="736" spans="1:5" hidden="1" x14ac:dyDescent="0.2">
      <c r="A736" s="1">
        <v>35611</v>
      </c>
      <c r="B736">
        <v>0.93</v>
      </c>
      <c r="C736">
        <v>0.93</v>
      </c>
      <c r="D736">
        <v>0.91</v>
      </c>
      <c r="E736">
        <v>0.93</v>
      </c>
    </row>
    <row r="737" spans="1:5" hidden="1" x14ac:dyDescent="0.2">
      <c r="A737" s="1">
        <v>35612</v>
      </c>
      <c r="B737">
        <v>0.93</v>
      </c>
      <c r="C737">
        <v>0.94</v>
      </c>
      <c r="D737">
        <v>0.93</v>
      </c>
      <c r="E737">
        <v>0.94</v>
      </c>
    </row>
    <row r="738" spans="1:5" hidden="1" x14ac:dyDescent="0.2">
      <c r="A738" s="1">
        <v>35613</v>
      </c>
      <c r="B738">
        <v>0.95</v>
      </c>
      <c r="C738">
        <v>0.97</v>
      </c>
      <c r="D738">
        <v>0.93</v>
      </c>
      <c r="E738">
        <v>0.97</v>
      </c>
    </row>
    <row r="739" spans="1:5" hidden="1" x14ac:dyDescent="0.2">
      <c r="A739" s="1">
        <v>35614</v>
      </c>
      <c r="B739">
        <v>0.97</v>
      </c>
      <c r="C739">
        <v>0.98</v>
      </c>
      <c r="D739">
        <v>0.93</v>
      </c>
      <c r="E739">
        <v>0.94</v>
      </c>
    </row>
    <row r="740" spans="1:5" hidden="1" x14ac:dyDescent="0.2">
      <c r="A740" s="1">
        <v>35615</v>
      </c>
      <c r="B740">
        <v>0.94</v>
      </c>
      <c r="C740">
        <v>0.96</v>
      </c>
      <c r="D740">
        <v>0.94</v>
      </c>
      <c r="E740">
        <v>0.96</v>
      </c>
    </row>
    <row r="741" spans="1:5" hidden="1" x14ac:dyDescent="0.2">
      <c r="A741" s="1">
        <v>35618</v>
      </c>
      <c r="B741">
        <v>0.98</v>
      </c>
      <c r="C741">
        <v>0.98</v>
      </c>
      <c r="D741">
        <v>0.96</v>
      </c>
      <c r="E741">
        <v>0.98</v>
      </c>
    </row>
    <row r="742" spans="1:5" hidden="1" x14ac:dyDescent="0.2">
      <c r="A742" s="1">
        <v>35619</v>
      </c>
      <c r="B742">
        <v>0.97</v>
      </c>
      <c r="C742">
        <v>1.02</v>
      </c>
      <c r="D742">
        <v>0.95</v>
      </c>
      <c r="E742">
        <v>1.02</v>
      </c>
    </row>
    <row r="743" spans="1:5" hidden="1" x14ac:dyDescent="0.2">
      <c r="A743" s="1">
        <v>35621</v>
      </c>
      <c r="B743">
        <v>1.03</v>
      </c>
      <c r="C743">
        <v>1.05</v>
      </c>
      <c r="D743">
        <v>1</v>
      </c>
      <c r="E743">
        <v>1.01</v>
      </c>
    </row>
    <row r="744" spans="1:5" hidden="1" x14ac:dyDescent="0.2">
      <c r="A744" s="1">
        <v>35622</v>
      </c>
      <c r="B744">
        <v>1.02</v>
      </c>
      <c r="C744">
        <v>1.02</v>
      </c>
      <c r="D744">
        <v>0.98</v>
      </c>
      <c r="E744">
        <v>0.98</v>
      </c>
    </row>
    <row r="745" spans="1:5" hidden="1" x14ac:dyDescent="0.2">
      <c r="A745" s="1">
        <v>35625</v>
      </c>
      <c r="B745">
        <v>0.96</v>
      </c>
      <c r="C745">
        <v>1.01</v>
      </c>
      <c r="D745">
        <v>0.92</v>
      </c>
      <c r="E745">
        <v>0.95</v>
      </c>
    </row>
    <row r="746" spans="1:5" hidden="1" x14ac:dyDescent="0.2">
      <c r="A746" s="1">
        <v>35626</v>
      </c>
      <c r="B746">
        <v>0.95</v>
      </c>
      <c r="C746">
        <v>0.95</v>
      </c>
      <c r="D746">
        <v>0.82</v>
      </c>
      <c r="E746">
        <v>0.87</v>
      </c>
    </row>
    <row r="747" spans="1:5" hidden="1" x14ac:dyDescent="0.2">
      <c r="A747" s="1">
        <v>35627</v>
      </c>
      <c r="B747">
        <v>0.9</v>
      </c>
      <c r="C747">
        <v>0.97</v>
      </c>
      <c r="D747">
        <v>0.87</v>
      </c>
      <c r="E747">
        <v>0.96</v>
      </c>
    </row>
    <row r="748" spans="1:5" hidden="1" x14ac:dyDescent="0.2">
      <c r="A748" s="1">
        <v>35628</v>
      </c>
      <c r="B748">
        <v>0.98</v>
      </c>
      <c r="C748">
        <v>1</v>
      </c>
      <c r="D748">
        <v>0.9</v>
      </c>
      <c r="E748">
        <v>0.91</v>
      </c>
    </row>
    <row r="749" spans="1:5" hidden="1" x14ac:dyDescent="0.2">
      <c r="A749" s="1">
        <v>35629</v>
      </c>
      <c r="B749">
        <v>0.9</v>
      </c>
      <c r="C749">
        <v>0.9</v>
      </c>
      <c r="D749">
        <v>0.83</v>
      </c>
      <c r="E749">
        <v>0.88</v>
      </c>
    </row>
    <row r="750" spans="1:5" hidden="1" x14ac:dyDescent="0.2">
      <c r="A750" s="1">
        <v>35632</v>
      </c>
      <c r="B750">
        <v>0.88</v>
      </c>
      <c r="C750">
        <v>0.89</v>
      </c>
      <c r="D750">
        <v>0.85</v>
      </c>
      <c r="E750">
        <v>0.88</v>
      </c>
    </row>
    <row r="751" spans="1:5" hidden="1" x14ac:dyDescent="0.2">
      <c r="A751" s="1">
        <v>35633</v>
      </c>
      <c r="B751">
        <v>0.9</v>
      </c>
      <c r="C751">
        <v>0.95</v>
      </c>
      <c r="D751">
        <v>0.89</v>
      </c>
      <c r="E751">
        <v>0.95</v>
      </c>
    </row>
    <row r="752" spans="1:5" hidden="1" x14ac:dyDescent="0.2">
      <c r="A752" s="1">
        <v>35634</v>
      </c>
      <c r="B752">
        <v>0.98</v>
      </c>
      <c r="C752">
        <v>0.99</v>
      </c>
      <c r="D752">
        <v>0.91</v>
      </c>
      <c r="E752">
        <v>0.98</v>
      </c>
    </row>
    <row r="753" spans="1:5" hidden="1" x14ac:dyDescent="0.2">
      <c r="A753" s="1">
        <v>35635</v>
      </c>
      <c r="B753">
        <v>0.98</v>
      </c>
      <c r="C753">
        <v>0.98</v>
      </c>
      <c r="D753">
        <v>0.96</v>
      </c>
      <c r="E753">
        <v>0.98</v>
      </c>
    </row>
    <row r="754" spans="1:5" hidden="1" x14ac:dyDescent="0.2">
      <c r="A754" s="1">
        <v>35636</v>
      </c>
      <c r="B754">
        <v>0.97</v>
      </c>
      <c r="C754">
        <v>0.99</v>
      </c>
      <c r="D754">
        <v>0.96</v>
      </c>
      <c r="E754">
        <v>0.99</v>
      </c>
    </row>
    <row r="755" spans="1:5" hidden="1" x14ac:dyDescent="0.2">
      <c r="A755" s="1">
        <v>35639</v>
      </c>
      <c r="B755">
        <v>0.99</v>
      </c>
      <c r="C755">
        <v>1.02</v>
      </c>
      <c r="D755">
        <v>0.98</v>
      </c>
      <c r="E755">
        <v>1.02</v>
      </c>
    </row>
    <row r="756" spans="1:5" hidden="1" x14ac:dyDescent="0.2">
      <c r="A756" s="1">
        <v>35640</v>
      </c>
      <c r="B756">
        <v>1.02</v>
      </c>
      <c r="C756">
        <v>1.03</v>
      </c>
      <c r="D756">
        <v>1</v>
      </c>
      <c r="E756">
        <v>1.02</v>
      </c>
    </row>
    <row r="757" spans="1:5" hidden="1" x14ac:dyDescent="0.2">
      <c r="A757" s="1">
        <v>35641</v>
      </c>
      <c r="B757">
        <v>1.04</v>
      </c>
      <c r="C757">
        <v>1.05</v>
      </c>
      <c r="D757">
        <v>1.02</v>
      </c>
      <c r="E757">
        <v>1.04</v>
      </c>
    </row>
    <row r="758" spans="1:5" hidden="1" x14ac:dyDescent="0.2">
      <c r="A758" s="1">
        <v>35642</v>
      </c>
      <c r="B758">
        <v>1.04</v>
      </c>
      <c r="C758">
        <v>1.04</v>
      </c>
      <c r="D758">
        <v>1.01</v>
      </c>
      <c r="E758">
        <v>1.02</v>
      </c>
    </row>
    <row r="759" spans="1:5" hidden="1" x14ac:dyDescent="0.2">
      <c r="A759" s="1">
        <v>35643</v>
      </c>
      <c r="B759">
        <v>1.01</v>
      </c>
      <c r="C759">
        <v>1.01</v>
      </c>
      <c r="D759">
        <v>0.96</v>
      </c>
      <c r="E759">
        <v>0.96</v>
      </c>
    </row>
    <row r="760" spans="1:5" hidden="1" x14ac:dyDescent="0.2">
      <c r="A760" s="1">
        <v>35646</v>
      </c>
      <c r="B760">
        <v>0.96</v>
      </c>
      <c r="C760">
        <v>0.98</v>
      </c>
      <c r="D760">
        <v>0.93</v>
      </c>
      <c r="E760">
        <v>0.96</v>
      </c>
    </row>
    <row r="761" spans="1:5" hidden="1" x14ac:dyDescent="0.2">
      <c r="A761" s="1">
        <v>35647</v>
      </c>
      <c r="B761">
        <v>0.98</v>
      </c>
      <c r="C761">
        <v>0.98</v>
      </c>
      <c r="D761">
        <v>0.92</v>
      </c>
      <c r="E761">
        <v>0.93</v>
      </c>
    </row>
    <row r="762" spans="1:5" hidden="1" x14ac:dyDescent="0.2">
      <c r="A762" s="1">
        <v>35648</v>
      </c>
      <c r="B762">
        <v>0.93</v>
      </c>
      <c r="C762">
        <v>0.96</v>
      </c>
      <c r="D762">
        <v>0.91</v>
      </c>
      <c r="E762">
        <v>0.95</v>
      </c>
    </row>
    <row r="763" spans="1:5" hidden="1" x14ac:dyDescent="0.2">
      <c r="A763" s="1">
        <v>35649</v>
      </c>
      <c r="B763">
        <v>0.97</v>
      </c>
      <c r="C763">
        <v>0.97</v>
      </c>
      <c r="D763">
        <v>0.94</v>
      </c>
      <c r="E763">
        <v>0.94</v>
      </c>
    </row>
    <row r="764" spans="1:5" hidden="1" x14ac:dyDescent="0.2">
      <c r="A764" s="1">
        <v>35650</v>
      </c>
      <c r="B764">
        <v>0.93</v>
      </c>
      <c r="C764">
        <v>0.94</v>
      </c>
      <c r="D764">
        <v>0.91</v>
      </c>
      <c r="E764">
        <v>0.94</v>
      </c>
    </row>
    <row r="765" spans="1:5" hidden="1" x14ac:dyDescent="0.2">
      <c r="A765" s="1">
        <v>35653</v>
      </c>
      <c r="B765">
        <v>0.94</v>
      </c>
      <c r="C765">
        <v>0.94</v>
      </c>
      <c r="D765">
        <v>0.91</v>
      </c>
      <c r="E765">
        <v>0.94</v>
      </c>
    </row>
    <row r="766" spans="1:5" hidden="1" x14ac:dyDescent="0.2">
      <c r="A766" s="1">
        <v>35654</v>
      </c>
      <c r="B766">
        <v>0.94</v>
      </c>
      <c r="C766">
        <v>0.96</v>
      </c>
      <c r="D766">
        <v>0.93</v>
      </c>
      <c r="E766">
        <v>0.94</v>
      </c>
    </row>
    <row r="767" spans="1:5" hidden="1" x14ac:dyDescent="0.2">
      <c r="A767" s="1">
        <v>35655</v>
      </c>
      <c r="B767">
        <v>0.94</v>
      </c>
      <c r="C767">
        <v>0.97</v>
      </c>
      <c r="D767">
        <v>0.94</v>
      </c>
      <c r="E767">
        <v>0.97</v>
      </c>
    </row>
    <row r="768" spans="1:5" hidden="1" x14ac:dyDescent="0.2">
      <c r="A768" s="1">
        <v>35656</v>
      </c>
      <c r="B768">
        <v>0.97</v>
      </c>
      <c r="C768">
        <v>0.99</v>
      </c>
      <c r="D768">
        <v>0.97</v>
      </c>
      <c r="E768">
        <v>0.98</v>
      </c>
    </row>
    <row r="769" spans="1:5" hidden="1" x14ac:dyDescent="0.2">
      <c r="A769" s="1">
        <v>35657</v>
      </c>
      <c r="B769">
        <v>0.98</v>
      </c>
      <c r="C769">
        <v>0.98</v>
      </c>
      <c r="D769">
        <v>0.92</v>
      </c>
      <c r="E769">
        <v>0.93</v>
      </c>
    </row>
    <row r="770" spans="1:5" hidden="1" x14ac:dyDescent="0.2">
      <c r="A770" s="1">
        <v>35660</v>
      </c>
      <c r="B770">
        <v>0.93</v>
      </c>
      <c r="C770">
        <v>0.93</v>
      </c>
      <c r="D770">
        <v>0.88</v>
      </c>
      <c r="E770">
        <v>0.91</v>
      </c>
    </row>
    <row r="771" spans="1:5" hidden="1" x14ac:dyDescent="0.2">
      <c r="A771" s="1">
        <v>35661</v>
      </c>
      <c r="B771">
        <v>0.92</v>
      </c>
      <c r="C771">
        <v>0.92</v>
      </c>
      <c r="D771">
        <v>0.89</v>
      </c>
      <c r="E771">
        <v>0.9</v>
      </c>
    </row>
    <row r="772" spans="1:5" hidden="1" x14ac:dyDescent="0.2">
      <c r="A772" s="1">
        <v>35662</v>
      </c>
      <c r="B772">
        <v>0.89</v>
      </c>
      <c r="C772">
        <v>0.89</v>
      </c>
      <c r="D772">
        <v>0.87</v>
      </c>
      <c r="E772">
        <v>0.87</v>
      </c>
    </row>
    <row r="773" spans="1:5" hidden="1" x14ac:dyDescent="0.2">
      <c r="A773" s="1">
        <v>35663</v>
      </c>
      <c r="B773">
        <v>0.9</v>
      </c>
      <c r="C773">
        <v>0.9</v>
      </c>
      <c r="D773">
        <v>0.87</v>
      </c>
      <c r="E773">
        <v>0.89</v>
      </c>
    </row>
    <row r="774" spans="1:5" hidden="1" x14ac:dyDescent="0.2">
      <c r="A774" s="1">
        <v>35664</v>
      </c>
      <c r="B774">
        <v>0.88</v>
      </c>
      <c r="C774">
        <v>0.88</v>
      </c>
      <c r="D774">
        <v>0.86</v>
      </c>
      <c r="E774">
        <v>0.88</v>
      </c>
    </row>
    <row r="775" spans="1:5" hidden="1" x14ac:dyDescent="0.2">
      <c r="A775" s="1">
        <v>35667</v>
      </c>
      <c r="B775">
        <v>0.89</v>
      </c>
      <c r="C775">
        <v>0.89</v>
      </c>
      <c r="D775">
        <v>0.87</v>
      </c>
      <c r="E775">
        <v>0.88</v>
      </c>
    </row>
    <row r="776" spans="1:5" hidden="1" x14ac:dyDescent="0.2">
      <c r="A776" s="1">
        <v>35668</v>
      </c>
      <c r="B776">
        <v>0.88</v>
      </c>
      <c r="C776">
        <v>0.89</v>
      </c>
      <c r="D776">
        <v>0.88</v>
      </c>
      <c r="E776">
        <v>0.89</v>
      </c>
    </row>
    <row r="777" spans="1:5" hidden="1" x14ac:dyDescent="0.2">
      <c r="A777" s="1">
        <v>35669</v>
      </c>
      <c r="B777">
        <v>0.9</v>
      </c>
      <c r="C777">
        <v>0.94</v>
      </c>
      <c r="D777">
        <v>0.9</v>
      </c>
      <c r="E777">
        <v>0.94</v>
      </c>
    </row>
    <row r="778" spans="1:5" hidden="1" x14ac:dyDescent="0.2">
      <c r="A778" s="1">
        <v>35670</v>
      </c>
      <c r="B778">
        <v>0.94</v>
      </c>
      <c r="C778">
        <v>0.94</v>
      </c>
      <c r="D778">
        <v>0.89</v>
      </c>
      <c r="E778">
        <v>0.9</v>
      </c>
    </row>
    <row r="779" spans="1:5" hidden="1" x14ac:dyDescent="0.2">
      <c r="A779" s="1">
        <v>35671</v>
      </c>
      <c r="B779">
        <v>0.87</v>
      </c>
      <c r="C779">
        <v>0.87</v>
      </c>
      <c r="D779">
        <v>0.81</v>
      </c>
      <c r="E779">
        <v>0.82</v>
      </c>
    </row>
    <row r="780" spans="1:5" hidden="1" x14ac:dyDescent="0.2">
      <c r="A780" s="1">
        <v>35674</v>
      </c>
      <c r="B780">
        <v>0.82</v>
      </c>
      <c r="C780">
        <v>0.82</v>
      </c>
      <c r="D780">
        <v>0.77</v>
      </c>
      <c r="E780">
        <v>0.78</v>
      </c>
    </row>
    <row r="781" spans="1:5" hidden="1" x14ac:dyDescent="0.2">
      <c r="A781" s="1">
        <v>35675</v>
      </c>
      <c r="B781">
        <v>0.81</v>
      </c>
      <c r="C781">
        <v>0.87</v>
      </c>
      <c r="D781">
        <v>0.81</v>
      </c>
      <c r="E781">
        <v>0.87</v>
      </c>
    </row>
    <row r="782" spans="1:5" hidden="1" x14ac:dyDescent="0.2">
      <c r="A782" s="1">
        <v>35676</v>
      </c>
      <c r="B782">
        <v>0.87</v>
      </c>
      <c r="C782">
        <v>0.9</v>
      </c>
      <c r="D782">
        <v>0.85</v>
      </c>
      <c r="E782">
        <v>0.88</v>
      </c>
    </row>
    <row r="783" spans="1:5" hidden="1" x14ac:dyDescent="0.2">
      <c r="A783" s="1">
        <v>35677</v>
      </c>
      <c r="B783">
        <v>0.88</v>
      </c>
      <c r="C783">
        <v>0.9</v>
      </c>
      <c r="D783">
        <v>0.88</v>
      </c>
      <c r="E783">
        <v>0.89</v>
      </c>
    </row>
    <row r="784" spans="1:5" hidden="1" x14ac:dyDescent="0.2">
      <c r="A784" s="1">
        <v>35678</v>
      </c>
      <c r="B784">
        <v>0.91</v>
      </c>
      <c r="C784">
        <v>0.94</v>
      </c>
      <c r="D784">
        <v>0.91</v>
      </c>
      <c r="E784">
        <v>0.92</v>
      </c>
    </row>
    <row r="785" spans="1:5" hidden="1" x14ac:dyDescent="0.2">
      <c r="A785" s="1">
        <v>35681</v>
      </c>
      <c r="B785">
        <v>0.92</v>
      </c>
      <c r="C785">
        <v>0.95</v>
      </c>
      <c r="D785">
        <v>0.92</v>
      </c>
      <c r="E785">
        <v>0.92</v>
      </c>
    </row>
    <row r="786" spans="1:5" hidden="1" x14ac:dyDescent="0.2">
      <c r="A786" s="1">
        <v>35682</v>
      </c>
      <c r="B786">
        <v>0.91</v>
      </c>
      <c r="C786">
        <v>0.94</v>
      </c>
      <c r="D786">
        <v>0.91</v>
      </c>
      <c r="E786">
        <v>0.94</v>
      </c>
    </row>
    <row r="787" spans="1:5" hidden="1" x14ac:dyDescent="0.2">
      <c r="A787" s="1">
        <v>35683</v>
      </c>
      <c r="B787">
        <v>0.94</v>
      </c>
      <c r="C787">
        <v>0.94</v>
      </c>
      <c r="D787">
        <v>0.89</v>
      </c>
      <c r="E787">
        <v>0.89</v>
      </c>
    </row>
    <row r="788" spans="1:5" hidden="1" x14ac:dyDescent="0.2">
      <c r="A788" s="1">
        <v>35684</v>
      </c>
      <c r="B788">
        <v>0.87</v>
      </c>
      <c r="C788">
        <v>0.87</v>
      </c>
      <c r="D788">
        <v>0.84</v>
      </c>
      <c r="E788">
        <v>0.86</v>
      </c>
    </row>
    <row r="789" spans="1:5" hidden="1" x14ac:dyDescent="0.2">
      <c r="A789" s="1">
        <v>35685</v>
      </c>
      <c r="B789">
        <v>0.88</v>
      </c>
      <c r="C789">
        <v>0.9</v>
      </c>
      <c r="D789">
        <v>0.85</v>
      </c>
      <c r="E789">
        <v>0.88</v>
      </c>
    </row>
    <row r="790" spans="1:5" hidden="1" x14ac:dyDescent="0.2">
      <c r="A790" s="1">
        <v>35688</v>
      </c>
      <c r="B790">
        <v>0.89</v>
      </c>
      <c r="C790">
        <v>0.89</v>
      </c>
      <c r="D790">
        <v>0.85</v>
      </c>
      <c r="E790">
        <v>0.85</v>
      </c>
    </row>
    <row r="791" spans="1:5" hidden="1" x14ac:dyDescent="0.2">
      <c r="A791" s="1">
        <v>35689</v>
      </c>
      <c r="B791">
        <v>0.86</v>
      </c>
      <c r="C791">
        <v>0.89</v>
      </c>
      <c r="D791">
        <v>0.84</v>
      </c>
      <c r="E791">
        <v>0.89</v>
      </c>
    </row>
    <row r="792" spans="1:5" hidden="1" x14ac:dyDescent="0.2">
      <c r="A792" s="1">
        <v>35690</v>
      </c>
      <c r="B792">
        <v>0.9</v>
      </c>
      <c r="C792">
        <v>0.92</v>
      </c>
      <c r="D792">
        <v>0.89</v>
      </c>
      <c r="E792">
        <v>0.92</v>
      </c>
    </row>
    <row r="793" spans="1:5" hidden="1" x14ac:dyDescent="0.2">
      <c r="A793" s="1">
        <v>35691</v>
      </c>
      <c r="B793">
        <v>0.92</v>
      </c>
      <c r="C793">
        <v>0.93</v>
      </c>
      <c r="D793">
        <v>0.9</v>
      </c>
      <c r="E793">
        <v>0.93</v>
      </c>
    </row>
    <row r="794" spans="1:5" hidden="1" x14ac:dyDescent="0.2">
      <c r="A794" s="1">
        <v>35692</v>
      </c>
      <c r="B794">
        <v>0.92</v>
      </c>
      <c r="C794">
        <v>0.94</v>
      </c>
      <c r="D794">
        <v>0.92</v>
      </c>
      <c r="E794">
        <v>0.94</v>
      </c>
    </row>
    <row r="795" spans="1:5" hidden="1" x14ac:dyDescent="0.2">
      <c r="A795" s="1">
        <v>35695</v>
      </c>
      <c r="B795">
        <v>0.94</v>
      </c>
      <c r="C795">
        <v>0.97</v>
      </c>
      <c r="D795">
        <v>0.94</v>
      </c>
      <c r="E795">
        <v>0.94</v>
      </c>
    </row>
    <row r="796" spans="1:5" hidden="1" x14ac:dyDescent="0.2">
      <c r="A796" s="1">
        <v>35696</v>
      </c>
      <c r="B796">
        <v>0.93</v>
      </c>
      <c r="C796">
        <v>0.94</v>
      </c>
      <c r="D796">
        <v>0.92</v>
      </c>
      <c r="E796">
        <v>0.93</v>
      </c>
    </row>
    <row r="797" spans="1:5" hidden="1" x14ac:dyDescent="0.2">
      <c r="A797" s="1">
        <v>35697</v>
      </c>
      <c r="B797">
        <v>0.93</v>
      </c>
      <c r="C797">
        <v>0.95</v>
      </c>
      <c r="D797">
        <v>0.93</v>
      </c>
      <c r="E797">
        <v>0.93</v>
      </c>
    </row>
    <row r="798" spans="1:5" hidden="1" x14ac:dyDescent="0.2">
      <c r="A798" s="1">
        <v>35698</v>
      </c>
      <c r="B798">
        <v>0.93</v>
      </c>
      <c r="C798">
        <v>0.93</v>
      </c>
      <c r="D798">
        <v>0.91</v>
      </c>
      <c r="E798">
        <v>0.93</v>
      </c>
    </row>
    <row r="799" spans="1:5" hidden="1" x14ac:dyDescent="0.2">
      <c r="A799" s="1">
        <v>35699</v>
      </c>
      <c r="B799">
        <v>0.94</v>
      </c>
      <c r="C799">
        <v>0.95</v>
      </c>
      <c r="D799">
        <v>0.94</v>
      </c>
      <c r="E799">
        <v>0.94</v>
      </c>
    </row>
    <row r="800" spans="1:5" hidden="1" x14ac:dyDescent="0.2">
      <c r="A800" s="1">
        <v>35702</v>
      </c>
      <c r="B800">
        <v>0.94</v>
      </c>
      <c r="C800">
        <v>0.95</v>
      </c>
      <c r="D800">
        <v>0.93</v>
      </c>
      <c r="E800">
        <v>0.94</v>
      </c>
    </row>
    <row r="801" spans="1:5" hidden="1" x14ac:dyDescent="0.2">
      <c r="A801" s="1">
        <v>35703</v>
      </c>
      <c r="B801">
        <v>0.94</v>
      </c>
      <c r="C801">
        <v>0.97</v>
      </c>
      <c r="D801">
        <v>0.94</v>
      </c>
      <c r="E801">
        <v>0.97</v>
      </c>
    </row>
    <row r="802" spans="1:5" hidden="1" x14ac:dyDescent="0.2">
      <c r="A802" s="1">
        <v>35704</v>
      </c>
      <c r="B802">
        <v>0.97</v>
      </c>
      <c r="C802">
        <v>0.99</v>
      </c>
      <c r="D802">
        <v>0.97</v>
      </c>
      <c r="E802">
        <v>0.98</v>
      </c>
    </row>
    <row r="803" spans="1:5" hidden="1" x14ac:dyDescent="0.2">
      <c r="A803" s="1">
        <v>35705</v>
      </c>
      <c r="B803">
        <v>0.98</v>
      </c>
      <c r="C803">
        <v>1.01</v>
      </c>
      <c r="D803">
        <v>0.98</v>
      </c>
      <c r="E803">
        <v>1</v>
      </c>
    </row>
    <row r="804" spans="1:5" hidden="1" x14ac:dyDescent="0.2">
      <c r="A804" s="1">
        <v>35706</v>
      </c>
      <c r="B804">
        <v>1.02</v>
      </c>
      <c r="C804">
        <v>1.04</v>
      </c>
      <c r="D804">
        <v>0.96</v>
      </c>
      <c r="E804">
        <v>1.01</v>
      </c>
    </row>
    <row r="805" spans="1:5" hidden="1" x14ac:dyDescent="0.2">
      <c r="A805" s="1">
        <v>35709</v>
      </c>
      <c r="B805">
        <v>1.01</v>
      </c>
      <c r="C805">
        <v>1.02</v>
      </c>
      <c r="D805">
        <v>0.98</v>
      </c>
      <c r="E805">
        <v>0.99</v>
      </c>
    </row>
    <row r="806" spans="1:5" hidden="1" x14ac:dyDescent="0.2">
      <c r="A806" s="1">
        <v>35710</v>
      </c>
      <c r="B806">
        <v>0.99</v>
      </c>
      <c r="C806">
        <v>0.99</v>
      </c>
      <c r="D806">
        <v>0.97</v>
      </c>
      <c r="E806">
        <v>0.97</v>
      </c>
    </row>
    <row r="807" spans="1:5" hidden="1" x14ac:dyDescent="0.2">
      <c r="A807" s="1">
        <v>35711</v>
      </c>
      <c r="B807">
        <v>0.97</v>
      </c>
      <c r="C807">
        <v>0.98</v>
      </c>
      <c r="D807">
        <v>0.96</v>
      </c>
      <c r="E807">
        <v>0.97</v>
      </c>
    </row>
    <row r="808" spans="1:5" hidden="1" x14ac:dyDescent="0.2">
      <c r="A808" s="1">
        <v>35712</v>
      </c>
      <c r="B808">
        <v>0.96</v>
      </c>
      <c r="C808">
        <v>1</v>
      </c>
      <c r="D808">
        <v>0.95</v>
      </c>
      <c r="E808">
        <v>0.99</v>
      </c>
    </row>
    <row r="809" spans="1:5" hidden="1" x14ac:dyDescent="0.2">
      <c r="A809" s="1">
        <v>35713</v>
      </c>
      <c r="B809">
        <v>0.99</v>
      </c>
      <c r="C809">
        <v>1</v>
      </c>
      <c r="D809">
        <v>0.98</v>
      </c>
      <c r="E809">
        <v>0.98</v>
      </c>
    </row>
    <row r="810" spans="1:5" hidden="1" x14ac:dyDescent="0.2">
      <c r="A810" s="1">
        <v>35716</v>
      </c>
      <c r="B810">
        <v>0.98</v>
      </c>
      <c r="C810">
        <v>0.99</v>
      </c>
      <c r="D810">
        <v>0.97</v>
      </c>
      <c r="E810">
        <v>0.97</v>
      </c>
    </row>
    <row r="811" spans="1:5" hidden="1" x14ac:dyDescent="0.2">
      <c r="A811" s="1">
        <v>35717</v>
      </c>
      <c r="B811">
        <v>0.98</v>
      </c>
      <c r="C811">
        <v>0.99</v>
      </c>
      <c r="D811">
        <v>0.96</v>
      </c>
      <c r="E811">
        <v>0.99</v>
      </c>
    </row>
    <row r="812" spans="1:5" hidden="1" x14ac:dyDescent="0.2">
      <c r="A812" s="1">
        <v>35718</v>
      </c>
      <c r="B812">
        <v>0.99</v>
      </c>
      <c r="C812">
        <v>0.99</v>
      </c>
      <c r="D812">
        <v>0.97</v>
      </c>
      <c r="E812">
        <v>0.99</v>
      </c>
    </row>
    <row r="813" spans="1:5" hidden="1" x14ac:dyDescent="0.2">
      <c r="A813" s="1">
        <v>35719</v>
      </c>
      <c r="B813">
        <v>0.98</v>
      </c>
      <c r="C813">
        <v>0.99</v>
      </c>
      <c r="D813">
        <v>0.96</v>
      </c>
      <c r="E813">
        <v>0.97</v>
      </c>
    </row>
    <row r="814" spans="1:5" hidden="1" x14ac:dyDescent="0.2">
      <c r="A814" s="1">
        <v>35720</v>
      </c>
      <c r="B814">
        <v>0.96</v>
      </c>
      <c r="C814">
        <v>0.98</v>
      </c>
      <c r="D814">
        <v>0.96</v>
      </c>
      <c r="E814">
        <v>0.97</v>
      </c>
    </row>
    <row r="815" spans="1:5" hidden="1" x14ac:dyDescent="0.2">
      <c r="A815" s="1">
        <v>35723</v>
      </c>
      <c r="B815">
        <v>0.96</v>
      </c>
      <c r="C815">
        <v>0.99</v>
      </c>
      <c r="D815">
        <v>0.96</v>
      </c>
      <c r="E815">
        <v>0.99</v>
      </c>
    </row>
    <row r="816" spans="1:5" hidden="1" x14ac:dyDescent="0.2">
      <c r="A816" s="1">
        <v>35724</v>
      </c>
      <c r="B816">
        <v>1</v>
      </c>
      <c r="C816">
        <v>1.01</v>
      </c>
      <c r="D816">
        <v>0.99</v>
      </c>
      <c r="E816">
        <v>1</v>
      </c>
    </row>
    <row r="817" spans="1:5" hidden="1" x14ac:dyDescent="0.2">
      <c r="A817" s="1">
        <v>35725</v>
      </c>
      <c r="B817">
        <v>0.99</v>
      </c>
      <c r="C817">
        <v>1</v>
      </c>
      <c r="D817">
        <v>0.98</v>
      </c>
      <c r="E817">
        <v>1</v>
      </c>
    </row>
    <row r="818" spans="1:5" hidden="1" x14ac:dyDescent="0.2">
      <c r="A818" s="1">
        <v>35726</v>
      </c>
      <c r="B818">
        <v>0.97</v>
      </c>
      <c r="C818">
        <v>0.97</v>
      </c>
      <c r="D818">
        <v>0.92</v>
      </c>
      <c r="E818">
        <v>0.93</v>
      </c>
    </row>
    <row r="819" spans="1:5" hidden="1" x14ac:dyDescent="0.2">
      <c r="A819" s="1">
        <v>35727</v>
      </c>
      <c r="B819">
        <v>0.96</v>
      </c>
      <c r="C819">
        <v>0.96</v>
      </c>
      <c r="D819">
        <v>0.86</v>
      </c>
      <c r="E819">
        <v>0.89</v>
      </c>
    </row>
    <row r="820" spans="1:5" hidden="1" x14ac:dyDescent="0.2">
      <c r="A820" s="1">
        <v>35730</v>
      </c>
      <c r="B820">
        <v>0.86</v>
      </c>
      <c r="C820">
        <v>0.86</v>
      </c>
      <c r="D820">
        <v>0.72</v>
      </c>
      <c r="E820">
        <v>0.73</v>
      </c>
    </row>
    <row r="821" spans="1:5" hidden="1" x14ac:dyDescent="0.2">
      <c r="A821" s="1">
        <v>35731</v>
      </c>
      <c r="B821">
        <v>0.62</v>
      </c>
      <c r="C821">
        <v>0.81</v>
      </c>
      <c r="D821">
        <v>0.56000000000000005</v>
      </c>
      <c r="E821">
        <v>0.79</v>
      </c>
    </row>
    <row r="822" spans="1:5" hidden="1" x14ac:dyDescent="0.2">
      <c r="A822" s="1">
        <v>35732</v>
      </c>
      <c r="B822">
        <v>0.81</v>
      </c>
      <c r="C822">
        <v>0.86</v>
      </c>
      <c r="D822">
        <v>0.73</v>
      </c>
      <c r="E822">
        <v>0.79</v>
      </c>
    </row>
    <row r="823" spans="1:5" hidden="1" x14ac:dyDescent="0.2">
      <c r="A823" s="1">
        <v>35733</v>
      </c>
      <c r="B823">
        <v>0.68</v>
      </c>
      <c r="C823">
        <v>0.75</v>
      </c>
      <c r="D823">
        <v>0.65</v>
      </c>
      <c r="E823">
        <v>0.68</v>
      </c>
    </row>
    <row r="824" spans="1:5" hidden="1" x14ac:dyDescent="0.2">
      <c r="A824" s="1">
        <v>35734</v>
      </c>
      <c r="B824">
        <v>0.71</v>
      </c>
      <c r="C824">
        <v>0.75</v>
      </c>
      <c r="D824">
        <v>0.63</v>
      </c>
      <c r="E824">
        <v>0.63</v>
      </c>
    </row>
    <row r="825" spans="1:5" hidden="1" x14ac:dyDescent="0.2">
      <c r="A825" s="1">
        <v>35737</v>
      </c>
      <c r="B825">
        <v>0.7</v>
      </c>
      <c r="C825">
        <v>0.73</v>
      </c>
      <c r="D825">
        <v>0.68</v>
      </c>
      <c r="E825">
        <v>0.73</v>
      </c>
    </row>
    <row r="826" spans="1:5" hidden="1" x14ac:dyDescent="0.2">
      <c r="A826" s="1">
        <v>35738</v>
      </c>
      <c r="B826">
        <v>0.73</v>
      </c>
      <c r="C826">
        <v>0.78</v>
      </c>
      <c r="D826">
        <v>0.7</v>
      </c>
      <c r="E826">
        <v>0.77</v>
      </c>
    </row>
    <row r="827" spans="1:5" hidden="1" x14ac:dyDescent="0.2">
      <c r="A827" s="1">
        <v>35739</v>
      </c>
      <c r="B827">
        <v>0.77</v>
      </c>
      <c r="C827">
        <v>0.78</v>
      </c>
      <c r="D827">
        <v>0.74</v>
      </c>
      <c r="E827">
        <v>0.76</v>
      </c>
    </row>
    <row r="828" spans="1:5" hidden="1" x14ac:dyDescent="0.2">
      <c r="A828" s="1">
        <v>35740</v>
      </c>
      <c r="B828">
        <v>0.74</v>
      </c>
      <c r="C828">
        <v>0.74</v>
      </c>
      <c r="D828">
        <v>0.71</v>
      </c>
      <c r="E828">
        <v>0.72</v>
      </c>
    </row>
    <row r="829" spans="1:5" hidden="1" x14ac:dyDescent="0.2">
      <c r="A829" s="1">
        <v>35741</v>
      </c>
      <c r="B829">
        <v>0.67</v>
      </c>
      <c r="C829">
        <v>0.68</v>
      </c>
      <c r="D829">
        <v>0.64</v>
      </c>
      <c r="E829">
        <v>0.68</v>
      </c>
    </row>
    <row r="830" spans="1:5" hidden="1" x14ac:dyDescent="0.2">
      <c r="A830" s="1">
        <v>35744</v>
      </c>
      <c r="B830">
        <v>0.71</v>
      </c>
      <c r="C830">
        <v>0.72</v>
      </c>
      <c r="D830">
        <v>0.69</v>
      </c>
      <c r="E830">
        <v>0.71</v>
      </c>
    </row>
    <row r="831" spans="1:5" hidden="1" x14ac:dyDescent="0.2">
      <c r="A831" s="1">
        <v>35745</v>
      </c>
      <c r="B831">
        <v>0.7</v>
      </c>
      <c r="C831">
        <v>0.72</v>
      </c>
      <c r="D831">
        <v>0.69</v>
      </c>
      <c r="E831">
        <v>0.69</v>
      </c>
    </row>
    <row r="832" spans="1:5" hidden="1" x14ac:dyDescent="0.2">
      <c r="A832" s="1">
        <v>35746</v>
      </c>
      <c r="B832">
        <v>0.64</v>
      </c>
      <c r="C832">
        <v>0.65</v>
      </c>
      <c r="D832">
        <v>0.61</v>
      </c>
      <c r="E832">
        <v>0.62</v>
      </c>
    </row>
    <row r="833" spans="1:5" hidden="1" x14ac:dyDescent="0.2">
      <c r="A833" s="1">
        <v>35747</v>
      </c>
      <c r="B833">
        <v>0.65</v>
      </c>
      <c r="C833">
        <v>0.65</v>
      </c>
      <c r="D833">
        <v>0.59</v>
      </c>
      <c r="E833">
        <v>0.63</v>
      </c>
    </row>
    <row r="834" spans="1:5" hidden="1" x14ac:dyDescent="0.2">
      <c r="A834" s="1">
        <v>35748</v>
      </c>
      <c r="B834">
        <v>0.64</v>
      </c>
      <c r="C834">
        <v>0.66</v>
      </c>
      <c r="D834">
        <v>0.6</v>
      </c>
      <c r="E834">
        <v>0.66</v>
      </c>
    </row>
    <row r="835" spans="1:5" hidden="1" x14ac:dyDescent="0.2">
      <c r="A835" s="1">
        <v>35751</v>
      </c>
      <c r="B835">
        <v>0.69</v>
      </c>
      <c r="C835">
        <v>0.72</v>
      </c>
      <c r="D835">
        <v>0.68</v>
      </c>
      <c r="E835">
        <v>0.7</v>
      </c>
    </row>
    <row r="836" spans="1:5" hidden="1" x14ac:dyDescent="0.2">
      <c r="A836" s="1">
        <v>35752</v>
      </c>
      <c r="B836">
        <v>0.69</v>
      </c>
      <c r="C836">
        <v>0.71</v>
      </c>
      <c r="D836">
        <v>0.66</v>
      </c>
      <c r="E836">
        <v>0.7</v>
      </c>
    </row>
    <row r="837" spans="1:5" hidden="1" x14ac:dyDescent="0.2">
      <c r="A837" s="1">
        <v>35753</v>
      </c>
      <c r="B837">
        <v>0.7</v>
      </c>
      <c r="C837">
        <v>0.71</v>
      </c>
      <c r="D837">
        <v>0.68</v>
      </c>
      <c r="E837">
        <v>0.7</v>
      </c>
    </row>
    <row r="838" spans="1:5" hidden="1" x14ac:dyDescent="0.2">
      <c r="A838" s="1">
        <v>35754</v>
      </c>
      <c r="B838">
        <v>0.71</v>
      </c>
      <c r="C838">
        <v>0.72</v>
      </c>
      <c r="D838">
        <v>0.69</v>
      </c>
      <c r="E838">
        <v>0.69</v>
      </c>
    </row>
    <row r="839" spans="1:5" hidden="1" x14ac:dyDescent="0.2">
      <c r="A839" s="1">
        <v>35755</v>
      </c>
      <c r="B839">
        <v>0.71</v>
      </c>
      <c r="C839">
        <v>0.74</v>
      </c>
      <c r="D839">
        <v>0.71</v>
      </c>
      <c r="E839">
        <v>0.72</v>
      </c>
    </row>
    <row r="840" spans="1:5" hidden="1" x14ac:dyDescent="0.2">
      <c r="A840" s="1">
        <v>35758</v>
      </c>
      <c r="B840">
        <v>0.72</v>
      </c>
      <c r="C840">
        <v>0.72</v>
      </c>
      <c r="D840">
        <v>0.67</v>
      </c>
      <c r="E840">
        <v>0.67</v>
      </c>
    </row>
    <row r="841" spans="1:5" hidden="1" x14ac:dyDescent="0.2">
      <c r="A841" s="1">
        <v>35759</v>
      </c>
      <c r="B841">
        <v>0.68</v>
      </c>
      <c r="C841">
        <v>0.68</v>
      </c>
      <c r="D841">
        <v>0.66</v>
      </c>
      <c r="E841">
        <v>0.68</v>
      </c>
    </row>
    <row r="842" spans="1:5" hidden="1" x14ac:dyDescent="0.2">
      <c r="A842" s="1">
        <v>35760</v>
      </c>
      <c r="B842">
        <v>0.68</v>
      </c>
      <c r="C842">
        <v>0.71</v>
      </c>
      <c r="D842">
        <v>0.68</v>
      </c>
      <c r="E842">
        <v>0.7</v>
      </c>
    </row>
    <row r="843" spans="1:5" hidden="1" x14ac:dyDescent="0.2">
      <c r="A843" s="1">
        <v>35761</v>
      </c>
      <c r="B843">
        <v>0.7</v>
      </c>
      <c r="C843">
        <v>0.76</v>
      </c>
      <c r="D843">
        <v>0.7</v>
      </c>
      <c r="E843">
        <v>0.75</v>
      </c>
    </row>
    <row r="844" spans="1:5" hidden="1" x14ac:dyDescent="0.2">
      <c r="A844" s="1">
        <v>35762</v>
      </c>
      <c r="B844">
        <v>0.73</v>
      </c>
      <c r="C844">
        <v>0.76</v>
      </c>
      <c r="D844">
        <v>0.73</v>
      </c>
      <c r="E844">
        <v>0.75</v>
      </c>
    </row>
    <row r="845" spans="1:5" hidden="1" x14ac:dyDescent="0.2">
      <c r="A845" s="1">
        <v>35765</v>
      </c>
      <c r="B845">
        <v>0.75</v>
      </c>
      <c r="C845">
        <v>0.77</v>
      </c>
      <c r="D845">
        <v>0.74</v>
      </c>
      <c r="E845">
        <v>0.76</v>
      </c>
    </row>
    <row r="846" spans="1:5" hidden="1" x14ac:dyDescent="0.2">
      <c r="A846" s="1">
        <v>35766</v>
      </c>
      <c r="B846">
        <v>0.77</v>
      </c>
      <c r="C846">
        <v>0.83</v>
      </c>
      <c r="D846">
        <v>0.77</v>
      </c>
      <c r="E846">
        <v>0.82</v>
      </c>
    </row>
    <row r="847" spans="1:5" hidden="1" x14ac:dyDescent="0.2">
      <c r="A847" s="1">
        <v>35767</v>
      </c>
      <c r="B847">
        <v>0.82</v>
      </c>
      <c r="C847">
        <v>0.83</v>
      </c>
      <c r="D847">
        <v>0.81</v>
      </c>
      <c r="E847">
        <v>0.81</v>
      </c>
    </row>
    <row r="848" spans="1:5" hidden="1" x14ac:dyDescent="0.2">
      <c r="A848" s="1">
        <v>35768</v>
      </c>
      <c r="B848">
        <v>0.83</v>
      </c>
      <c r="C848">
        <v>0.83</v>
      </c>
      <c r="D848">
        <v>0.81</v>
      </c>
      <c r="E848">
        <v>0.81</v>
      </c>
    </row>
    <row r="849" spans="1:5" hidden="1" x14ac:dyDescent="0.2">
      <c r="A849" s="1">
        <v>35769</v>
      </c>
      <c r="B849">
        <v>0.8</v>
      </c>
      <c r="C849">
        <v>0.81</v>
      </c>
      <c r="D849">
        <v>0.79</v>
      </c>
      <c r="E849">
        <v>0.81</v>
      </c>
    </row>
    <row r="850" spans="1:5" hidden="1" x14ac:dyDescent="0.2">
      <c r="A850" s="1">
        <v>35772</v>
      </c>
      <c r="B850">
        <v>0.81</v>
      </c>
      <c r="C850">
        <v>0.83</v>
      </c>
      <c r="D850">
        <v>0.81</v>
      </c>
      <c r="E850">
        <v>0.82</v>
      </c>
    </row>
    <row r="851" spans="1:5" hidden="1" x14ac:dyDescent="0.2">
      <c r="A851" s="1">
        <v>35773</v>
      </c>
      <c r="B851">
        <v>0.82</v>
      </c>
      <c r="C851">
        <v>0.82</v>
      </c>
      <c r="D851">
        <v>0.79</v>
      </c>
      <c r="E851">
        <v>0.81</v>
      </c>
    </row>
    <row r="852" spans="1:5" hidden="1" x14ac:dyDescent="0.2">
      <c r="A852" s="1">
        <v>35774</v>
      </c>
      <c r="B852">
        <v>0.8</v>
      </c>
      <c r="C852">
        <v>0.8</v>
      </c>
      <c r="D852">
        <v>0.77</v>
      </c>
      <c r="E852">
        <v>0.78</v>
      </c>
    </row>
    <row r="853" spans="1:5" hidden="1" x14ac:dyDescent="0.2">
      <c r="A853" s="1">
        <v>35775</v>
      </c>
      <c r="B853">
        <v>0.74</v>
      </c>
      <c r="C853">
        <v>0.75</v>
      </c>
      <c r="D853">
        <v>0.72</v>
      </c>
      <c r="E853">
        <v>0.73</v>
      </c>
    </row>
    <row r="854" spans="1:5" hidden="1" x14ac:dyDescent="0.2">
      <c r="A854" s="1">
        <v>35776</v>
      </c>
      <c r="B854">
        <v>0.74</v>
      </c>
      <c r="C854">
        <v>0.76</v>
      </c>
      <c r="D854">
        <v>0.7</v>
      </c>
      <c r="E854">
        <v>0.74</v>
      </c>
    </row>
    <row r="855" spans="1:5" hidden="1" x14ac:dyDescent="0.2">
      <c r="A855" s="1">
        <v>35779</v>
      </c>
      <c r="B855">
        <v>0.74</v>
      </c>
      <c r="C855">
        <v>0.77</v>
      </c>
      <c r="D855">
        <v>0.73</v>
      </c>
      <c r="E855">
        <v>0.77</v>
      </c>
    </row>
    <row r="856" spans="1:5" hidden="1" x14ac:dyDescent="0.2">
      <c r="A856" s="1">
        <v>35780</v>
      </c>
      <c r="B856">
        <v>0.78</v>
      </c>
      <c r="C856">
        <v>0.79</v>
      </c>
      <c r="D856">
        <v>0.77</v>
      </c>
      <c r="E856">
        <v>0.78</v>
      </c>
    </row>
    <row r="857" spans="1:5" hidden="1" x14ac:dyDescent="0.2">
      <c r="A857" s="1">
        <v>35781</v>
      </c>
      <c r="B857">
        <v>0.79</v>
      </c>
      <c r="C857">
        <v>0.8</v>
      </c>
      <c r="D857">
        <v>0.76</v>
      </c>
      <c r="E857">
        <v>0.77</v>
      </c>
    </row>
    <row r="858" spans="1:5" hidden="1" x14ac:dyDescent="0.2">
      <c r="A858" s="1">
        <v>35782</v>
      </c>
      <c r="B858">
        <v>0.76</v>
      </c>
      <c r="C858">
        <v>0.76</v>
      </c>
      <c r="D858">
        <v>0.72</v>
      </c>
      <c r="E858">
        <v>0.74</v>
      </c>
    </row>
    <row r="859" spans="1:5" hidden="1" x14ac:dyDescent="0.2">
      <c r="A859" s="1">
        <v>35783</v>
      </c>
      <c r="B859">
        <v>0.71</v>
      </c>
      <c r="C859">
        <v>0.71</v>
      </c>
      <c r="D859">
        <v>0.69</v>
      </c>
      <c r="E859">
        <v>0.69</v>
      </c>
    </row>
    <row r="860" spans="1:5" hidden="1" x14ac:dyDescent="0.2">
      <c r="A860" s="1">
        <v>35786</v>
      </c>
      <c r="B860">
        <v>0.7</v>
      </c>
      <c r="C860">
        <v>0.72</v>
      </c>
      <c r="D860">
        <v>0.68</v>
      </c>
      <c r="E860">
        <v>0.72</v>
      </c>
    </row>
    <row r="861" spans="1:5" hidden="1" x14ac:dyDescent="0.2">
      <c r="A861" s="1">
        <v>35787</v>
      </c>
      <c r="B861">
        <v>0.72</v>
      </c>
      <c r="C861">
        <v>0.74</v>
      </c>
      <c r="D861">
        <v>0.72</v>
      </c>
      <c r="E861">
        <v>0.74</v>
      </c>
    </row>
    <row r="862" spans="1:5" hidden="1" x14ac:dyDescent="0.2">
      <c r="A862" s="1">
        <v>35790</v>
      </c>
      <c r="B862">
        <v>0.74</v>
      </c>
      <c r="C862">
        <v>0.76</v>
      </c>
      <c r="D862">
        <v>0.74</v>
      </c>
      <c r="E862">
        <v>0.76</v>
      </c>
    </row>
    <row r="863" spans="1:5" hidden="1" x14ac:dyDescent="0.2">
      <c r="A863" s="1">
        <v>35793</v>
      </c>
      <c r="B863">
        <v>0.76</v>
      </c>
      <c r="C863">
        <v>0.79</v>
      </c>
      <c r="D863">
        <v>0.76</v>
      </c>
      <c r="E863">
        <v>0.79</v>
      </c>
    </row>
    <row r="864" spans="1:5" hidden="1" x14ac:dyDescent="0.2">
      <c r="A864" s="1">
        <v>35794</v>
      </c>
      <c r="B864">
        <v>0.8</v>
      </c>
      <c r="C864">
        <v>0.81</v>
      </c>
      <c r="D864">
        <v>0.8</v>
      </c>
      <c r="E864">
        <v>0.81</v>
      </c>
    </row>
    <row r="865" spans="1:5" hidden="1" x14ac:dyDescent="0.2">
      <c r="A865" s="1">
        <v>35797</v>
      </c>
      <c r="B865">
        <v>0.81</v>
      </c>
      <c r="C865">
        <v>0.84</v>
      </c>
      <c r="D865">
        <v>0.81</v>
      </c>
      <c r="E865">
        <v>0.83</v>
      </c>
    </row>
    <row r="866" spans="1:5" hidden="1" x14ac:dyDescent="0.2">
      <c r="A866" s="1">
        <v>35800</v>
      </c>
      <c r="B866">
        <v>0.83</v>
      </c>
      <c r="C866">
        <v>0.85</v>
      </c>
      <c r="D866">
        <v>0.82</v>
      </c>
      <c r="E866">
        <v>0.84</v>
      </c>
    </row>
    <row r="867" spans="1:5" hidden="1" x14ac:dyDescent="0.2">
      <c r="A867" s="1">
        <v>35801</v>
      </c>
      <c r="B867">
        <v>0.84</v>
      </c>
      <c r="C867">
        <v>0.84</v>
      </c>
      <c r="D867">
        <v>0.81</v>
      </c>
      <c r="E867">
        <v>0.82</v>
      </c>
    </row>
    <row r="868" spans="1:5" hidden="1" x14ac:dyDescent="0.2">
      <c r="A868" s="1">
        <v>35802</v>
      </c>
      <c r="B868">
        <v>0.82</v>
      </c>
      <c r="C868">
        <v>0.82</v>
      </c>
      <c r="D868">
        <v>0.78</v>
      </c>
      <c r="E868">
        <v>0.8</v>
      </c>
    </row>
    <row r="869" spans="1:5" hidden="1" x14ac:dyDescent="0.2">
      <c r="A869" s="1">
        <v>35803</v>
      </c>
      <c r="B869">
        <v>0.79</v>
      </c>
      <c r="C869">
        <v>0.79</v>
      </c>
      <c r="D869">
        <v>0.76</v>
      </c>
      <c r="E869">
        <v>0.77</v>
      </c>
    </row>
    <row r="870" spans="1:5" hidden="1" x14ac:dyDescent="0.2">
      <c r="A870" s="1">
        <v>35804</v>
      </c>
      <c r="B870">
        <v>0.75</v>
      </c>
      <c r="C870">
        <v>0.75</v>
      </c>
      <c r="D870">
        <v>0.7</v>
      </c>
      <c r="E870">
        <v>0.72</v>
      </c>
    </row>
    <row r="871" spans="1:5" hidden="1" x14ac:dyDescent="0.2">
      <c r="A871" s="1">
        <v>35807</v>
      </c>
      <c r="B871">
        <v>0.7</v>
      </c>
      <c r="C871">
        <v>0.72</v>
      </c>
      <c r="D871">
        <v>0.65</v>
      </c>
      <c r="E871">
        <v>0.72</v>
      </c>
    </row>
    <row r="872" spans="1:5" hidden="1" x14ac:dyDescent="0.2">
      <c r="A872" s="1">
        <v>35808</v>
      </c>
      <c r="B872">
        <v>0.73</v>
      </c>
      <c r="C872">
        <v>0.75</v>
      </c>
      <c r="D872">
        <v>0.73</v>
      </c>
      <c r="E872">
        <v>0.74</v>
      </c>
    </row>
    <row r="873" spans="1:5" hidden="1" x14ac:dyDescent="0.2">
      <c r="A873" s="1">
        <v>35809</v>
      </c>
      <c r="B873">
        <v>0.76</v>
      </c>
      <c r="C873">
        <v>0.77</v>
      </c>
      <c r="D873">
        <v>0.74</v>
      </c>
      <c r="E873">
        <v>0.75</v>
      </c>
    </row>
    <row r="874" spans="1:5" hidden="1" x14ac:dyDescent="0.2">
      <c r="A874" s="1">
        <v>35810</v>
      </c>
      <c r="B874">
        <v>0.74</v>
      </c>
      <c r="C874">
        <v>0.74</v>
      </c>
      <c r="D874">
        <v>0.72</v>
      </c>
      <c r="E874">
        <v>0.72</v>
      </c>
    </row>
    <row r="875" spans="1:5" hidden="1" x14ac:dyDescent="0.2">
      <c r="A875" s="1">
        <v>35811</v>
      </c>
      <c r="B875">
        <v>0.75</v>
      </c>
      <c r="C875">
        <v>0.76</v>
      </c>
      <c r="D875">
        <v>0.74</v>
      </c>
      <c r="E875">
        <v>0.75</v>
      </c>
    </row>
    <row r="876" spans="1:5" hidden="1" x14ac:dyDescent="0.2">
      <c r="A876" s="1">
        <v>35814</v>
      </c>
      <c r="B876">
        <v>0.76</v>
      </c>
      <c r="C876">
        <v>0.78</v>
      </c>
      <c r="D876">
        <v>0.76</v>
      </c>
      <c r="E876">
        <v>0.78</v>
      </c>
    </row>
    <row r="877" spans="1:5" hidden="1" x14ac:dyDescent="0.2">
      <c r="A877" s="1">
        <v>35815</v>
      </c>
      <c r="B877">
        <v>0.78</v>
      </c>
      <c r="C877">
        <v>0.78</v>
      </c>
      <c r="D877">
        <v>0.74</v>
      </c>
      <c r="E877">
        <v>0.75</v>
      </c>
    </row>
    <row r="878" spans="1:5" hidden="1" x14ac:dyDescent="0.2">
      <c r="A878" s="1">
        <v>35816</v>
      </c>
      <c r="B878">
        <v>0.74</v>
      </c>
      <c r="C878">
        <v>0.75</v>
      </c>
      <c r="D878">
        <v>0.73</v>
      </c>
      <c r="E878">
        <v>0.74</v>
      </c>
    </row>
    <row r="879" spans="1:5" hidden="1" x14ac:dyDescent="0.2">
      <c r="A879" s="1">
        <v>35817</v>
      </c>
      <c r="B879">
        <v>0.72</v>
      </c>
      <c r="C879">
        <v>0.75</v>
      </c>
      <c r="D879">
        <v>0.72</v>
      </c>
      <c r="E879">
        <v>0.74</v>
      </c>
    </row>
    <row r="880" spans="1:5" hidden="1" x14ac:dyDescent="0.2">
      <c r="A880" s="1">
        <v>35818</v>
      </c>
      <c r="B880">
        <v>0.75</v>
      </c>
      <c r="C880">
        <v>0.76</v>
      </c>
      <c r="D880">
        <v>0.74</v>
      </c>
      <c r="E880">
        <v>0.74</v>
      </c>
    </row>
    <row r="881" spans="1:5" hidden="1" x14ac:dyDescent="0.2">
      <c r="A881" s="1">
        <v>35821</v>
      </c>
      <c r="B881">
        <v>0.74</v>
      </c>
      <c r="C881">
        <v>0.75</v>
      </c>
      <c r="D881">
        <v>0.73</v>
      </c>
      <c r="E881">
        <v>0.74</v>
      </c>
    </row>
    <row r="882" spans="1:5" hidden="1" x14ac:dyDescent="0.2">
      <c r="A882" s="1">
        <v>35822</v>
      </c>
      <c r="B882">
        <v>0.75</v>
      </c>
      <c r="C882">
        <v>0.76</v>
      </c>
      <c r="D882">
        <v>0.75</v>
      </c>
      <c r="E882">
        <v>0.76</v>
      </c>
    </row>
    <row r="883" spans="1:5" hidden="1" x14ac:dyDescent="0.2">
      <c r="A883" s="1">
        <v>35823</v>
      </c>
      <c r="B883">
        <v>0.77</v>
      </c>
      <c r="C883">
        <v>0.77</v>
      </c>
      <c r="D883">
        <v>0.76</v>
      </c>
      <c r="E883">
        <v>0.77</v>
      </c>
    </row>
    <row r="884" spans="1:5" hidden="1" x14ac:dyDescent="0.2">
      <c r="A884" s="1">
        <v>35824</v>
      </c>
      <c r="B884">
        <v>0.77</v>
      </c>
      <c r="C884">
        <v>0.77</v>
      </c>
      <c r="D884">
        <v>0.75</v>
      </c>
      <c r="E884">
        <v>0.76</v>
      </c>
    </row>
    <row r="885" spans="1:5" hidden="1" x14ac:dyDescent="0.2">
      <c r="A885" s="1">
        <v>35825</v>
      </c>
      <c r="B885">
        <v>0.76</v>
      </c>
      <c r="C885">
        <v>0.76</v>
      </c>
      <c r="D885">
        <v>0.74</v>
      </c>
      <c r="E885">
        <v>0.74</v>
      </c>
    </row>
    <row r="886" spans="1:5" hidden="1" x14ac:dyDescent="0.2">
      <c r="A886" s="1">
        <v>35828</v>
      </c>
      <c r="B886">
        <v>0.76</v>
      </c>
      <c r="C886">
        <v>0.76</v>
      </c>
      <c r="D886">
        <v>0.73</v>
      </c>
      <c r="E886">
        <v>0.74</v>
      </c>
    </row>
    <row r="887" spans="1:5" hidden="1" x14ac:dyDescent="0.2">
      <c r="A887" s="1">
        <v>35829</v>
      </c>
      <c r="B887">
        <v>0.74</v>
      </c>
      <c r="C887">
        <v>0.75</v>
      </c>
      <c r="D887">
        <v>0.71</v>
      </c>
      <c r="E887">
        <v>0.74</v>
      </c>
    </row>
    <row r="888" spans="1:5" hidden="1" x14ac:dyDescent="0.2">
      <c r="A888" s="1">
        <v>35830</v>
      </c>
      <c r="B888">
        <v>0.74</v>
      </c>
      <c r="C888">
        <v>0.75</v>
      </c>
      <c r="D888">
        <v>0.73</v>
      </c>
      <c r="E888">
        <v>0.74</v>
      </c>
    </row>
    <row r="889" spans="1:5" hidden="1" x14ac:dyDescent="0.2">
      <c r="A889" s="1">
        <v>35831</v>
      </c>
      <c r="B889">
        <v>0.74</v>
      </c>
      <c r="C889">
        <v>0.76</v>
      </c>
      <c r="D889">
        <v>0.73</v>
      </c>
      <c r="E889">
        <v>0.74</v>
      </c>
    </row>
    <row r="890" spans="1:5" hidden="1" x14ac:dyDescent="0.2">
      <c r="A890" s="1">
        <v>35832</v>
      </c>
      <c r="B890">
        <v>0.74</v>
      </c>
      <c r="C890">
        <v>0.76</v>
      </c>
      <c r="D890">
        <v>0.74</v>
      </c>
      <c r="E890">
        <v>0.75</v>
      </c>
    </row>
    <row r="891" spans="1:5" hidden="1" x14ac:dyDescent="0.2">
      <c r="A891" s="1">
        <v>35835</v>
      </c>
      <c r="B891">
        <v>0.75</v>
      </c>
      <c r="C891">
        <v>0.76</v>
      </c>
      <c r="D891">
        <v>0.75</v>
      </c>
      <c r="E891">
        <v>0.76</v>
      </c>
    </row>
    <row r="892" spans="1:5" hidden="1" x14ac:dyDescent="0.2">
      <c r="A892" s="1">
        <v>35836</v>
      </c>
      <c r="B892">
        <v>0.76</v>
      </c>
      <c r="C892">
        <v>0.77</v>
      </c>
      <c r="D892">
        <v>0.76</v>
      </c>
      <c r="E892">
        <v>0.76</v>
      </c>
    </row>
    <row r="893" spans="1:5" hidden="1" x14ac:dyDescent="0.2">
      <c r="A893" s="1">
        <v>35837</v>
      </c>
      <c r="B893">
        <v>0.76</v>
      </c>
      <c r="C893">
        <v>0.79</v>
      </c>
      <c r="D893">
        <v>0.76</v>
      </c>
      <c r="E893">
        <v>0.79</v>
      </c>
    </row>
    <row r="894" spans="1:5" hidden="1" x14ac:dyDescent="0.2">
      <c r="A894" s="1">
        <v>35838</v>
      </c>
      <c r="B894">
        <v>0.77</v>
      </c>
      <c r="C894">
        <v>0.78</v>
      </c>
      <c r="D894">
        <v>0.76</v>
      </c>
      <c r="E894">
        <v>0.78</v>
      </c>
    </row>
    <row r="895" spans="1:5" hidden="1" x14ac:dyDescent="0.2">
      <c r="A895" s="1">
        <v>35839</v>
      </c>
      <c r="B895">
        <v>0.77</v>
      </c>
      <c r="C895">
        <v>0.79</v>
      </c>
      <c r="D895">
        <v>0.77</v>
      </c>
      <c r="E895">
        <v>0.78</v>
      </c>
    </row>
    <row r="896" spans="1:5" hidden="1" x14ac:dyDescent="0.2">
      <c r="A896" s="1">
        <v>35842</v>
      </c>
      <c r="B896">
        <v>0.77</v>
      </c>
      <c r="C896">
        <v>0.78</v>
      </c>
      <c r="D896">
        <v>0.76</v>
      </c>
      <c r="E896">
        <v>0.77</v>
      </c>
    </row>
    <row r="897" spans="1:5" hidden="1" x14ac:dyDescent="0.2">
      <c r="A897" s="1">
        <v>35843</v>
      </c>
      <c r="B897">
        <v>0.78</v>
      </c>
      <c r="C897">
        <v>0.79</v>
      </c>
      <c r="D897">
        <v>0.77</v>
      </c>
      <c r="E897">
        <v>0.79</v>
      </c>
    </row>
    <row r="898" spans="1:5" hidden="1" x14ac:dyDescent="0.2">
      <c r="A898" s="1">
        <v>35844</v>
      </c>
      <c r="B898">
        <v>0.79</v>
      </c>
      <c r="C898">
        <v>0.79</v>
      </c>
      <c r="D898">
        <v>0.77</v>
      </c>
      <c r="E898">
        <v>0.77</v>
      </c>
    </row>
    <row r="899" spans="1:5" hidden="1" x14ac:dyDescent="0.2">
      <c r="A899" s="1">
        <v>35845</v>
      </c>
      <c r="B899">
        <v>0.77</v>
      </c>
      <c r="C899">
        <v>0.79</v>
      </c>
      <c r="D899">
        <v>0.76</v>
      </c>
      <c r="E899">
        <v>0.79</v>
      </c>
    </row>
    <row r="900" spans="1:5" hidden="1" x14ac:dyDescent="0.2">
      <c r="A900" s="1">
        <v>35846</v>
      </c>
      <c r="B900">
        <v>0.79</v>
      </c>
      <c r="C900">
        <v>0.81</v>
      </c>
      <c r="D900">
        <v>0.78</v>
      </c>
      <c r="E900">
        <v>0.81</v>
      </c>
    </row>
    <row r="901" spans="1:5" hidden="1" x14ac:dyDescent="0.2">
      <c r="A901" s="1">
        <v>35851</v>
      </c>
      <c r="B901">
        <v>0.81</v>
      </c>
      <c r="C901">
        <v>0.81</v>
      </c>
      <c r="D901">
        <v>0.79</v>
      </c>
      <c r="E901">
        <v>0.8</v>
      </c>
    </row>
    <row r="902" spans="1:5" hidden="1" x14ac:dyDescent="0.2">
      <c r="A902" s="1">
        <v>35852</v>
      </c>
      <c r="B902">
        <v>0.8</v>
      </c>
      <c r="C902">
        <v>0.81</v>
      </c>
      <c r="D902">
        <v>0.79</v>
      </c>
      <c r="E902">
        <v>0.8</v>
      </c>
    </row>
    <row r="903" spans="1:5" hidden="1" x14ac:dyDescent="0.2">
      <c r="A903" s="1">
        <v>35853</v>
      </c>
      <c r="B903">
        <v>0.79</v>
      </c>
      <c r="C903">
        <v>0.8</v>
      </c>
      <c r="D903">
        <v>0.78</v>
      </c>
      <c r="E903">
        <v>0.79</v>
      </c>
    </row>
    <row r="904" spans="1:5" hidden="1" x14ac:dyDescent="0.2">
      <c r="A904" s="1">
        <v>35856</v>
      </c>
      <c r="B904">
        <v>0.8</v>
      </c>
      <c r="C904">
        <v>0.81</v>
      </c>
      <c r="D904">
        <v>0.79</v>
      </c>
      <c r="E904">
        <v>0.8</v>
      </c>
    </row>
    <row r="905" spans="1:5" hidden="1" x14ac:dyDescent="0.2">
      <c r="A905" s="1">
        <v>35857</v>
      </c>
      <c r="B905">
        <v>0.8</v>
      </c>
      <c r="C905">
        <v>0.8</v>
      </c>
      <c r="D905">
        <v>0.79</v>
      </c>
      <c r="E905">
        <v>0.8</v>
      </c>
    </row>
    <row r="906" spans="1:5" hidden="1" x14ac:dyDescent="0.2">
      <c r="A906" s="1">
        <v>35858</v>
      </c>
      <c r="B906">
        <v>0.79</v>
      </c>
      <c r="C906">
        <v>0.8</v>
      </c>
      <c r="D906">
        <v>0.79</v>
      </c>
      <c r="E906">
        <v>0.79</v>
      </c>
    </row>
    <row r="907" spans="1:5" hidden="1" x14ac:dyDescent="0.2">
      <c r="A907" s="1">
        <v>35859</v>
      </c>
      <c r="B907">
        <v>0.78</v>
      </c>
      <c r="C907">
        <v>0.8</v>
      </c>
      <c r="D907">
        <v>0.78</v>
      </c>
      <c r="E907">
        <v>0.8</v>
      </c>
    </row>
    <row r="908" spans="1:5" hidden="1" x14ac:dyDescent="0.2">
      <c r="A908" s="1">
        <v>35860</v>
      </c>
      <c r="B908">
        <v>0.8</v>
      </c>
      <c r="C908">
        <v>0.81</v>
      </c>
      <c r="D908">
        <v>0.79</v>
      </c>
      <c r="E908">
        <v>0.8</v>
      </c>
    </row>
    <row r="909" spans="1:5" hidden="1" x14ac:dyDescent="0.2">
      <c r="A909" s="1">
        <v>35863</v>
      </c>
      <c r="B909">
        <v>0.8</v>
      </c>
      <c r="C909">
        <v>0.82</v>
      </c>
      <c r="D909">
        <v>0.8</v>
      </c>
      <c r="E909">
        <v>0.8</v>
      </c>
    </row>
    <row r="910" spans="1:5" hidden="1" x14ac:dyDescent="0.2">
      <c r="A910" s="1">
        <v>35864</v>
      </c>
      <c r="B910">
        <v>0.81</v>
      </c>
      <c r="C910">
        <v>0.83</v>
      </c>
      <c r="D910">
        <v>0.81</v>
      </c>
      <c r="E910">
        <v>0.83</v>
      </c>
    </row>
    <row r="911" spans="1:5" hidden="1" x14ac:dyDescent="0.2">
      <c r="A911" s="1">
        <v>35865</v>
      </c>
      <c r="B911">
        <v>0.83</v>
      </c>
      <c r="C911">
        <v>0.85</v>
      </c>
      <c r="D911">
        <v>0.83</v>
      </c>
      <c r="E911">
        <v>0.83</v>
      </c>
    </row>
    <row r="912" spans="1:5" hidden="1" x14ac:dyDescent="0.2">
      <c r="A912" s="1">
        <v>35866</v>
      </c>
      <c r="B912">
        <v>0.83</v>
      </c>
      <c r="C912">
        <v>0.85</v>
      </c>
      <c r="D912">
        <v>0.82</v>
      </c>
      <c r="E912">
        <v>0.84</v>
      </c>
    </row>
    <row r="913" spans="1:5" hidden="1" x14ac:dyDescent="0.2">
      <c r="A913" s="1">
        <v>35867</v>
      </c>
      <c r="B913">
        <v>0.86</v>
      </c>
      <c r="C913">
        <v>0.86</v>
      </c>
      <c r="D913">
        <v>0.85</v>
      </c>
      <c r="E913">
        <v>0.85</v>
      </c>
    </row>
    <row r="914" spans="1:5" hidden="1" x14ac:dyDescent="0.2">
      <c r="A914" s="1">
        <v>35870</v>
      </c>
      <c r="B914">
        <v>0.85</v>
      </c>
      <c r="C914">
        <v>0.85</v>
      </c>
      <c r="D914">
        <v>0.85</v>
      </c>
      <c r="E914">
        <v>0.85</v>
      </c>
    </row>
    <row r="915" spans="1:5" hidden="1" x14ac:dyDescent="0.2">
      <c r="A915" s="1">
        <v>35871</v>
      </c>
      <c r="B915">
        <v>0.85</v>
      </c>
      <c r="C915">
        <v>0.86</v>
      </c>
      <c r="D915">
        <v>0.85</v>
      </c>
      <c r="E915">
        <v>0.86</v>
      </c>
    </row>
    <row r="916" spans="1:5" hidden="1" x14ac:dyDescent="0.2">
      <c r="A916" s="1">
        <v>35872</v>
      </c>
      <c r="B916">
        <v>0.86</v>
      </c>
      <c r="C916">
        <v>0.86</v>
      </c>
      <c r="D916">
        <v>0.85</v>
      </c>
      <c r="E916">
        <v>0.85</v>
      </c>
    </row>
    <row r="917" spans="1:5" hidden="1" x14ac:dyDescent="0.2">
      <c r="A917" s="1">
        <v>35873</v>
      </c>
      <c r="B917">
        <v>0.85</v>
      </c>
      <c r="C917">
        <v>0.86</v>
      </c>
      <c r="D917">
        <v>0.84</v>
      </c>
      <c r="E917">
        <v>0.85</v>
      </c>
    </row>
    <row r="918" spans="1:5" hidden="1" x14ac:dyDescent="0.2">
      <c r="A918" s="1">
        <v>35874</v>
      </c>
      <c r="B918">
        <v>0.86</v>
      </c>
      <c r="C918">
        <v>0.87</v>
      </c>
      <c r="D918">
        <v>0.85</v>
      </c>
      <c r="E918">
        <v>0.86</v>
      </c>
    </row>
    <row r="919" spans="1:5" hidden="1" x14ac:dyDescent="0.2">
      <c r="A919" s="1">
        <v>35877</v>
      </c>
      <c r="B919">
        <v>0.86</v>
      </c>
      <c r="C919">
        <v>0.86</v>
      </c>
      <c r="D919">
        <v>0.85</v>
      </c>
      <c r="E919">
        <v>0.86</v>
      </c>
    </row>
    <row r="920" spans="1:5" hidden="1" x14ac:dyDescent="0.2">
      <c r="A920" s="1">
        <v>35878</v>
      </c>
      <c r="B920">
        <v>0.86</v>
      </c>
      <c r="C920">
        <v>0.86</v>
      </c>
      <c r="D920">
        <v>0.85</v>
      </c>
      <c r="E920">
        <v>0.85</v>
      </c>
    </row>
    <row r="921" spans="1:5" hidden="1" x14ac:dyDescent="0.2">
      <c r="A921" s="1">
        <v>35879</v>
      </c>
      <c r="B921">
        <v>0.86</v>
      </c>
      <c r="C921">
        <v>0.86</v>
      </c>
      <c r="D921">
        <v>0.84</v>
      </c>
      <c r="E921">
        <v>0.85</v>
      </c>
    </row>
    <row r="922" spans="1:5" hidden="1" x14ac:dyDescent="0.2">
      <c r="A922" s="1">
        <v>35880</v>
      </c>
      <c r="B922">
        <v>0.85</v>
      </c>
      <c r="C922">
        <v>0.86</v>
      </c>
      <c r="D922">
        <v>0.84</v>
      </c>
      <c r="E922">
        <v>0.86</v>
      </c>
    </row>
    <row r="923" spans="1:5" hidden="1" x14ac:dyDescent="0.2">
      <c r="A923" s="1">
        <v>35881</v>
      </c>
      <c r="B923">
        <v>0.86</v>
      </c>
      <c r="C923">
        <v>0.87</v>
      </c>
      <c r="D923">
        <v>0.85</v>
      </c>
      <c r="E923">
        <v>0.87</v>
      </c>
    </row>
    <row r="924" spans="1:5" hidden="1" x14ac:dyDescent="0.2">
      <c r="A924" s="1">
        <v>35884</v>
      </c>
      <c r="B924">
        <v>0.86</v>
      </c>
      <c r="C924">
        <v>0.86</v>
      </c>
      <c r="D924">
        <v>0.84</v>
      </c>
      <c r="E924">
        <v>0.84</v>
      </c>
    </row>
    <row r="925" spans="1:5" hidden="1" x14ac:dyDescent="0.2">
      <c r="A925" s="1">
        <v>35885</v>
      </c>
      <c r="B925">
        <v>0.85</v>
      </c>
      <c r="C925">
        <v>0.86</v>
      </c>
      <c r="D925">
        <v>0.85</v>
      </c>
      <c r="E925">
        <v>0.86</v>
      </c>
    </row>
    <row r="926" spans="1:5" hidden="1" x14ac:dyDescent="0.2">
      <c r="A926" s="1">
        <v>35886</v>
      </c>
      <c r="B926">
        <v>0.86</v>
      </c>
      <c r="C926">
        <v>0.86</v>
      </c>
      <c r="D926">
        <v>0.85</v>
      </c>
      <c r="E926">
        <v>0.86</v>
      </c>
    </row>
    <row r="927" spans="1:5" hidden="1" x14ac:dyDescent="0.2">
      <c r="A927" s="1">
        <v>35887</v>
      </c>
      <c r="B927">
        <v>0.84</v>
      </c>
      <c r="C927">
        <v>0.89</v>
      </c>
      <c r="D927">
        <v>0.84</v>
      </c>
      <c r="E927">
        <v>0.88</v>
      </c>
    </row>
    <row r="928" spans="1:5" hidden="1" x14ac:dyDescent="0.2">
      <c r="A928" s="1">
        <v>35888</v>
      </c>
      <c r="B928">
        <v>0.87</v>
      </c>
      <c r="C928">
        <v>0.89</v>
      </c>
      <c r="D928">
        <v>0.86</v>
      </c>
      <c r="E928">
        <v>0.86</v>
      </c>
    </row>
    <row r="929" spans="1:5" hidden="1" x14ac:dyDescent="0.2">
      <c r="A929" s="1">
        <v>35891</v>
      </c>
      <c r="B929">
        <v>0.86</v>
      </c>
      <c r="C929">
        <v>0.88</v>
      </c>
      <c r="D929">
        <v>0.86</v>
      </c>
      <c r="E929">
        <v>0.88</v>
      </c>
    </row>
    <row r="930" spans="1:5" hidden="1" x14ac:dyDescent="0.2">
      <c r="A930" s="1">
        <v>35892</v>
      </c>
      <c r="B930">
        <v>0.9</v>
      </c>
      <c r="C930">
        <v>0.9</v>
      </c>
      <c r="D930">
        <v>0.87</v>
      </c>
      <c r="E930">
        <v>0.89</v>
      </c>
    </row>
    <row r="931" spans="1:5" hidden="1" x14ac:dyDescent="0.2">
      <c r="A931" s="1">
        <v>35893</v>
      </c>
      <c r="B931">
        <v>0.89</v>
      </c>
      <c r="C931">
        <v>0.92</v>
      </c>
      <c r="D931">
        <v>0.88</v>
      </c>
      <c r="E931">
        <v>0.91</v>
      </c>
    </row>
    <row r="932" spans="1:5" hidden="1" x14ac:dyDescent="0.2">
      <c r="A932" s="1">
        <v>35898</v>
      </c>
      <c r="B932">
        <v>0.92</v>
      </c>
      <c r="C932">
        <v>0.92</v>
      </c>
      <c r="D932">
        <v>0.91</v>
      </c>
      <c r="E932">
        <v>0.92</v>
      </c>
    </row>
    <row r="933" spans="1:5" hidden="1" x14ac:dyDescent="0.2">
      <c r="A933" s="1">
        <v>35899</v>
      </c>
      <c r="B933">
        <v>0.92</v>
      </c>
      <c r="C933">
        <v>0.94</v>
      </c>
      <c r="D933">
        <v>0.91</v>
      </c>
      <c r="E933">
        <v>0.93</v>
      </c>
    </row>
    <row r="934" spans="1:5" hidden="1" x14ac:dyDescent="0.2">
      <c r="A934" s="1">
        <v>35900</v>
      </c>
      <c r="B934">
        <v>0.92</v>
      </c>
      <c r="C934">
        <v>0.94</v>
      </c>
      <c r="D934">
        <v>0.92</v>
      </c>
      <c r="E934">
        <v>0.93</v>
      </c>
    </row>
    <row r="935" spans="1:5" hidden="1" x14ac:dyDescent="0.2">
      <c r="A935" s="1">
        <v>35901</v>
      </c>
      <c r="B935">
        <v>0.92</v>
      </c>
      <c r="C935">
        <v>0.93</v>
      </c>
      <c r="D935">
        <v>0.91</v>
      </c>
      <c r="E935">
        <v>0.92</v>
      </c>
    </row>
    <row r="936" spans="1:5" hidden="1" x14ac:dyDescent="0.2">
      <c r="A936" s="1">
        <v>35902</v>
      </c>
      <c r="B936">
        <v>0.9</v>
      </c>
      <c r="C936">
        <v>0.92</v>
      </c>
      <c r="D936">
        <v>0.9</v>
      </c>
      <c r="E936">
        <v>0.92</v>
      </c>
    </row>
    <row r="937" spans="1:5" hidden="1" x14ac:dyDescent="0.2">
      <c r="A937" s="1">
        <v>35905</v>
      </c>
      <c r="B937">
        <v>0.92</v>
      </c>
      <c r="C937">
        <v>0.92</v>
      </c>
      <c r="D937">
        <v>0.91</v>
      </c>
      <c r="E937">
        <v>0.91</v>
      </c>
    </row>
    <row r="938" spans="1:5" hidden="1" x14ac:dyDescent="0.2">
      <c r="A938" s="1">
        <v>35907</v>
      </c>
      <c r="B938">
        <v>0.89</v>
      </c>
      <c r="C938">
        <v>0.9</v>
      </c>
      <c r="D938">
        <v>0.88</v>
      </c>
      <c r="E938">
        <v>0.89</v>
      </c>
    </row>
    <row r="939" spans="1:5" hidden="1" x14ac:dyDescent="0.2">
      <c r="A939" s="1">
        <v>35908</v>
      </c>
      <c r="B939">
        <v>0.89</v>
      </c>
      <c r="C939">
        <v>0.91</v>
      </c>
      <c r="D939">
        <v>0.89</v>
      </c>
      <c r="E939">
        <v>0.9</v>
      </c>
    </row>
    <row r="940" spans="1:5" hidden="1" x14ac:dyDescent="0.2">
      <c r="A940" s="1">
        <v>35909</v>
      </c>
      <c r="B940">
        <v>0.9</v>
      </c>
      <c r="C940">
        <v>0.92</v>
      </c>
      <c r="D940">
        <v>0.89</v>
      </c>
      <c r="E940">
        <v>0.92</v>
      </c>
    </row>
    <row r="941" spans="1:5" hidden="1" x14ac:dyDescent="0.2">
      <c r="A941" s="1">
        <v>35912</v>
      </c>
      <c r="B941">
        <v>0.9</v>
      </c>
      <c r="C941">
        <v>0.9</v>
      </c>
      <c r="D941">
        <v>0.88</v>
      </c>
      <c r="E941">
        <v>0.89</v>
      </c>
    </row>
    <row r="942" spans="1:5" hidden="1" x14ac:dyDescent="0.2">
      <c r="A942" s="1">
        <v>35913</v>
      </c>
      <c r="B942">
        <v>0.9</v>
      </c>
      <c r="C942">
        <v>0.92</v>
      </c>
      <c r="D942">
        <v>0.9</v>
      </c>
      <c r="E942">
        <v>0.91</v>
      </c>
    </row>
    <row r="943" spans="1:5" hidden="1" x14ac:dyDescent="0.2">
      <c r="A943" s="1">
        <v>35914</v>
      </c>
      <c r="B943">
        <v>0.91</v>
      </c>
      <c r="C943">
        <v>0.92</v>
      </c>
      <c r="D943">
        <v>0.9</v>
      </c>
      <c r="E943">
        <v>0.91</v>
      </c>
    </row>
    <row r="944" spans="1:5" hidden="1" x14ac:dyDescent="0.2">
      <c r="A944" s="1">
        <v>35915</v>
      </c>
      <c r="B944">
        <v>0.92</v>
      </c>
      <c r="C944">
        <v>0.92</v>
      </c>
      <c r="D944">
        <v>0.91</v>
      </c>
      <c r="E944">
        <v>0.92</v>
      </c>
    </row>
    <row r="945" spans="1:5" hidden="1" x14ac:dyDescent="0.2">
      <c r="A945" s="1">
        <v>35919</v>
      </c>
      <c r="B945">
        <v>0.92</v>
      </c>
      <c r="C945">
        <v>0.92</v>
      </c>
      <c r="D945">
        <v>0.89</v>
      </c>
      <c r="E945">
        <v>0.89</v>
      </c>
    </row>
    <row r="946" spans="1:5" hidden="1" x14ac:dyDescent="0.2">
      <c r="A946" s="1">
        <v>35920</v>
      </c>
      <c r="B946">
        <v>0.88</v>
      </c>
      <c r="C946">
        <v>0.89</v>
      </c>
      <c r="D946">
        <v>0.88</v>
      </c>
      <c r="E946">
        <v>0.89</v>
      </c>
    </row>
    <row r="947" spans="1:5" hidden="1" x14ac:dyDescent="0.2">
      <c r="A947" s="1">
        <v>35921</v>
      </c>
      <c r="B947">
        <v>0.89</v>
      </c>
      <c r="C947">
        <v>0.9</v>
      </c>
      <c r="D947">
        <v>0.86</v>
      </c>
      <c r="E947">
        <v>0.86</v>
      </c>
    </row>
    <row r="948" spans="1:5" hidden="1" x14ac:dyDescent="0.2">
      <c r="A948" s="1">
        <v>35922</v>
      </c>
      <c r="B948">
        <v>0.86</v>
      </c>
      <c r="C948">
        <v>0.86</v>
      </c>
      <c r="D948">
        <v>0.84</v>
      </c>
      <c r="E948">
        <v>0.84</v>
      </c>
    </row>
    <row r="949" spans="1:5" hidden="1" x14ac:dyDescent="0.2">
      <c r="A949" s="1">
        <v>35923</v>
      </c>
      <c r="B949">
        <v>0.85</v>
      </c>
      <c r="C949">
        <v>0.86</v>
      </c>
      <c r="D949">
        <v>0.83</v>
      </c>
      <c r="E949">
        <v>0.83</v>
      </c>
    </row>
    <row r="950" spans="1:5" hidden="1" x14ac:dyDescent="0.2">
      <c r="A950" s="1">
        <v>35926</v>
      </c>
      <c r="B950">
        <v>0.84</v>
      </c>
      <c r="C950">
        <v>0.85</v>
      </c>
      <c r="D950">
        <v>0.81</v>
      </c>
      <c r="E950">
        <v>0.81</v>
      </c>
    </row>
    <row r="951" spans="1:5" hidden="1" x14ac:dyDescent="0.2">
      <c r="A951" s="1">
        <v>35927</v>
      </c>
      <c r="B951">
        <v>0.81</v>
      </c>
      <c r="C951">
        <v>0.82</v>
      </c>
      <c r="D951">
        <v>0.78</v>
      </c>
      <c r="E951">
        <v>0.8</v>
      </c>
    </row>
    <row r="952" spans="1:5" hidden="1" x14ac:dyDescent="0.2">
      <c r="A952" s="1">
        <v>35928</v>
      </c>
      <c r="B952">
        <v>0.8</v>
      </c>
      <c r="C952">
        <v>0.8</v>
      </c>
      <c r="D952">
        <v>0.79</v>
      </c>
      <c r="E952">
        <v>0.79</v>
      </c>
    </row>
    <row r="953" spans="1:5" hidden="1" x14ac:dyDescent="0.2">
      <c r="A953" s="1">
        <v>35929</v>
      </c>
      <c r="B953">
        <v>0.81</v>
      </c>
      <c r="C953">
        <v>0.81</v>
      </c>
      <c r="D953">
        <v>0.79</v>
      </c>
      <c r="E953">
        <v>0.79</v>
      </c>
    </row>
    <row r="954" spans="1:5" hidden="1" x14ac:dyDescent="0.2">
      <c r="A954" s="1">
        <v>35930</v>
      </c>
      <c r="B954">
        <v>0.8</v>
      </c>
      <c r="C954">
        <v>0.81</v>
      </c>
      <c r="D954">
        <v>0.8</v>
      </c>
      <c r="E954">
        <v>0.81</v>
      </c>
    </row>
    <row r="955" spans="1:5" hidden="1" x14ac:dyDescent="0.2">
      <c r="A955" s="1">
        <v>35933</v>
      </c>
      <c r="B955">
        <v>0.8</v>
      </c>
      <c r="C955">
        <v>0.8</v>
      </c>
      <c r="D955">
        <v>0.74</v>
      </c>
      <c r="E955">
        <v>0.75</v>
      </c>
    </row>
    <row r="956" spans="1:5" hidden="1" x14ac:dyDescent="0.2">
      <c r="A956" s="1">
        <v>35934</v>
      </c>
      <c r="B956">
        <v>0.77</v>
      </c>
      <c r="C956">
        <v>0.77</v>
      </c>
      <c r="D956">
        <v>0.76</v>
      </c>
      <c r="E956">
        <v>0.76</v>
      </c>
    </row>
    <row r="957" spans="1:5" hidden="1" x14ac:dyDescent="0.2">
      <c r="A957" s="1">
        <v>35935</v>
      </c>
      <c r="B957">
        <v>0.77</v>
      </c>
      <c r="C957">
        <v>0.77</v>
      </c>
      <c r="D957">
        <v>0.73</v>
      </c>
      <c r="E957">
        <v>0.75</v>
      </c>
    </row>
    <row r="958" spans="1:5" hidden="1" x14ac:dyDescent="0.2">
      <c r="A958" s="1">
        <v>35936</v>
      </c>
      <c r="B958">
        <v>0.76</v>
      </c>
      <c r="C958">
        <v>0.77</v>
      </c>
      <c r="D958">
        <v>0.74</v>
      </c>
      <c r="E958">
        <v>0.74</v>
      </c>
    </row>
    <row r="959" spans="1:5" hidden="1" x14ac:dyDescent="0.2">
      <c r="A959" s="1">
        <v>35937</v>
      </c>
      <c r="B959">
        <v>0.74</v>
      </c>
      <c r="C959">
        <v>0.75</v>
      </c>
      <c r="D959">
        <v>0.73</v>
      </c>
      <c r="E959">
        <v>0.74</v>
      </c>
    </row>
    <row r="960" spans="1:5" hidden="1" x14ac:dyDescent="0.2">
      <c r="A960" s="1">
        <v>35940</v>
      </c>
      <c r="B960">
        <v>0.73</v>
      </c>
      <c r="C960">
        <v>0.73</v>
      </c>
      <c r="D960">
        <v>0.71</v>
      </c>
      <c r="E960">
        <v>0.71</v>
      </c>
    </row>
    <row r="961" spans="1:5" hidden="1" x14ac:dyDescent="0.2">
      <c r="A961" s="1">
        <v>35941</v>
      </c>
      <c r="B961">
        <v>0.71</v>
      </c>
      <c r="C961">
        <v>0.71</v>
      </c>
      <c r="D961">
        <v>0.66</v>
      </c>
      <c r="E961">
        <v>0.67</v>
      </c>
    </row>
    <row r="962" spans="1:5" hidden="1" x14ac:dyDescent="0.2">
      <c r="A962" s="1">
        <v>35942</v>
      </c>
      <c r="B962">
        <v>0.63</v>
      </c>
      <c r="C962">
        <v>0.68</v>
      </c>
      <c r="D962">
        <v>0.62</v>
      </c>
      <c r="E962">
        <v>0.68</v>
      </c>
    </row>
    <row r="963" spans="1:5" hidden="1" x14ac:dyDescent="0.2">
      <c r="A963" s="1">
        <v>35943</v>
      </c>
      <c r="B963">
        <v>0.68</v>
      </c>
      <c r="C963">
        <v>0.73</v>
      </c>
      <c r="D963">
        <v>0.67</v>
      </c>
      <c r="E963">
        <v>0.73</v>
      </c>
    </row>
    <row r="964" spans="1:5" hidden="1" x14ac:dyDescent="0.2">
      <c r="A964" s="1">
        <v>35944</v>
      </c>
      <c r="B964">
        <v>0.73</v>
      </c>
      <c r="C964">
        <v>0.73</v>
      </c>
      <c r="D964">
        <v>0.7</v>
      </c>
      <c r="E964">
        <v>0.7</v>
      </c>
    </row>
    <row r="965" spans="1:5" hidden="1" x14ac:dyDescent="0.2">
      <c r="A965" s="1">
        <v>35947</v>
      </c>
      <c r="B965">
        <v>0.68</v>
      </c>
      <c r="C965">
        <v>0.72</v>
      </c>
      <c r="D965">
        <v>0.66</v>
      </c>
      <c r="E965">
        <v>0.71</v>
      </c>
    </row>
    <row r="966" spans="1:5" hidden="1" x14ac:dyDescent="0.2">
      <c r="A966" s="1">
        <v>35948</v>
      </c>
      <c r="B966">
        <v>0.71</v>
      </c>
      <c r="C966">
        <v>0.76</v>
      </c>
      <c r="D966">
        <v>0.71</v>
      </c>
      <c r="E966">
        <v>0.76</v>
      </c>
    </row>
    <row r="967" spans="1:5" hidden="1" x14ac:dyDescent="0.2">
      <c r="A967" s="1">
        <v>35949</v>
      </c>
      <c r="B967">
        <v>0.76</v>
      </c>
      <c r="C967">
        <v>0.77</v>
      </c>
      <c r="D967">
        <v>0.74</v>
      </c>
      <c r="E967">
        <v>0.75</v>
      </c>
    </row>
    <row r="968" spans="1:5" hidden="1" x14ac:dyDescent="0.2">
      <c r="A968" s="1">
        <v>35950</v>
      </c>
      <c r="B968">
        <v>0.76</v>
      </c>
      <c r="C968">
        <v>0.77</v>
      </c>
      <c r="D968">
        <v>0.74</v>
      </c>
      <c r="E968">
        <v>0.76</v>
      </c>
    </row>
    <row r="969" spans="1:5" hidden="1" x14ac:dyDescent="0.2">
      <c r="A969" s="1">
        <v>35951</v>
      </c>
      <c r="B969">
        <v>0.75</v>
      </c>
      <c r="C969">
        <v>0.77</v>
      </c>
      <c r="D969">
        <v>0.75</v>
      </c>
      <c r="E969">
        <v>0.77</v>
      </c>
    </row>
    <row r="970" spans="1:5" hidden="1" x14ac:dyDescent="0.2">
      <c r="A970" s="1">
        <v>35954</v>
      </c>
      <c r="B970">
        <v>0.77</v>
      </c>
      <c r="C970">
        <v>0.78</v>
      </c>
      <c r="D970">
        <v>0.76</v>
      </c>
      <c r="E970">
        <v>0.78</v>
      </c>
    </row>
    <row r="971" spans="1:5" hidden="1" x14ac:dyDescent="0.2">
      <c r="A971" s="1">
        <v>35955</v>
      </c>
      <c r="B971">
        <v>0.77</v>
      </c>
      <c r="C971">
        <v>0.78</v>
      </c>
      <c r="D971">
        <v>0.76</v>
      </c>
      <c r="E971">
        <v>0.76</v>
      </c>
    </row>
    <row r="972" spans="1:5" hidden="1" x14ac:dyDescent="0.2">
      <c r="A972" s="1">
        <v>35956</v>
      </c>
      <c r="B972">
        <v>0.74</v>
      </c>
      <c r="C972">
        <v>0.74</v>
      </c>
      <c r="D972">
        <v>0.72</v>
      </c>
      <c r="E972">
        <v>0.73</v>
      </c>
    </row>
    <row r="973" spans="1:5" hidden="1" x14ac:dyDescent="0.2">
      <c r="A973" s="1">
        <v>35958</v>
      </c>
      <c r="B973">
        <v>0.71</v>
      </c>
      <c r="C973">
        <v>0.71</v>
      </c>
      <c r="D973">
        <v>0.67</v>
      </c>
      <c r="E973">
        <v>0.69</v>
      </c>
    </row>
    <row r="974" spans="1:5" hidden="1" x14ac:dyDescent="0.2">
      <c r="A974" s="1">
        <v>35961</v>
      </c>
      <c r="B974">
        <v>0.67</v>
      </c>
      <c r="C974">
        <v>0.67</v>
      </c>
      <c r="D974">
        <v>0.66</v>
      </c>
      <c r="E974">
        <v>0.66</v>
      </c>
    </row>
    <row r="975" spans="1:5" hidden="1" x14ac:dyDescent="0.2">
      <c r="A975" s="1">
        <v>35962</v>
      </c>
      <c r="B975">
        <v>0.67</v>
      </c>
      <c r="C975">
        <v>0.67</v>
      </c>
      <c r="D975">
        <v>0.65</v>
      </c>
      <c r="E975">
        <v>0.66</v>
      </c>
    </row>
    <row r="976" spans="1:5" hidden="1" x14ac:dyDescent="0.2">
      <c r="A976" s="1">
        <v>35963</v>
      </c>
      <c r="B976">
        <v>0.68</v>
      </c>
      <c r="C976">
        <v>0.71</v>
      </c>
      <c r="D976">
        <v>0.67</v>
      </c>
      <c r="E976">
        <v>0.69</v>
      </c>
    </row>
    <row r="977" spans="1:5" hidden="1" x14ac:dyDescent="0.2">
      <c r="A977" s="1">
        <v>35964</v>
      </c>
      <c r="B977">
        <v>0.69</v>
      </c>
      <c r="C977">
        <v>0.69</v>
      </c>
      <c r="D977">
        <v>0.66</v>
      </c>
      <c r="E977">
        <v>0.66</v>
      </c>
    </row>
    <row r="978" spans="1:5" hidden="1" x14ac:dyDescent="0.2">
      <c r="A978" s="1">
        <v>35965</v>
      </c>
      <c r="B978">
        <v>0.67</v>
      </c>
      <c r="C978">
        <v>0.69</v>
      </c>
      <c r="D978">
        <v>0.67</v>
      </c>
      <c r="E978">
        <v>0.68</v>
      </c>
    </row>
    <row r="979" spans="1:5" hidden="1" x14ac:dyDescent="0.2">
      <c r="A979" s="1">
        <v>35968</v>
      </c>
      <c r="B979">
        <v>0.68</v>
      </c>
      <c r="C979">
        <v>0.68</v>
      </c>
      <c r="D979">
        <v>0.67</v>
      </c>
      <c r="E979">
        <v>0.67</v>
      </c>
    </row>
    <row r="980" spans="1:5" hidden="1" x14ac:dyDescent="0.2">
      <c r="A980" s="1">
        <v>35969</v>
      </c>
      <c r="B980">
        <v>0.67</v>
      </c>
      <c r="C980">
        <v>0.69</v>
      </c>
      <c r="D980">
        <v>0.67</v>
      </c>
      <c r="E980">
        <v>0.69</v>
      </c>
    </row>
    <row r="981" spans="1:5" hidden="1" x14ac:dyDescent="0.2">
      <c r="A981" s="1">
        <v>35970</v>
      </c>
      <c r="B981">
        <v>0.69</v>
      </c>
      <c r="C981">
        <v>0.69</v>
      </c>
      <c r="D981">
        <v>0.68</v>
      </c>
      <c r="E981">
        <v>0.68</v>
      </c>
    </row>
    <row r="982" spans="1:5" hidden="1" x14ac:dyDescent="0.2">
      <c r="A982" s="1">
        <v>35971</v>
      </c>
      <c r="B982">
        <v>0.68</v>
      </c>
      <c r="C982">
        <v>0.7</v>
      </c>
      <c r="D982">
        <v>0.67</v>
      </c>
      <c r="E982">
        <v>0.68</v>
      </c>
    </row>
    <row r="983" spans="1:5" hidden="1" x14ac:dyDescent="0.2">
      <c r="A983" s="1">
        <v>35972</v>
      </c>
      <c r="B983">
        <v>0.67</v>
      </c>
      <c r="C983">
        <v>0.68</v>
      </c>
      <c r="D983">
        <v>0.67</v>
      </c>
      <c r="E983">
        <v>0.67</v>
      </c>
    </row>
    <row r="984" spans="1:5" hidden="1" x14ac:dyDescent="0.2">
      <c r="A984" s="1">
        <v>35975</v>
      </c>
      <c r="B984">
        <v>0.67</v>
      </c>
      <c r="C984">
        <v>0.68</v>
      </c>
      <c r="D984">
        <v>0.67</v>
      </c>
      <c r="E984">
        <v>0.68</v>
      </c>
    </row>
    <row r="985" spans="1:5" hidden="1" x14ac:dyDescent="0.2">
      <c r="A985" s="1">
        <v>35976</v>
      </c>
      <c r="B985">
        <v>0.68</v>
      </c>
      <c r="C985">
        <v>0.69</v>
      </c>
      <c r="D985">
        <v>0.67</v>
      </c>
      <c r="E985">
        <v>0.68</v>
      </c>
    </row>
    <row r="986" spans="1:5" hidden="1" x14ac:dyDescent="0.2">
      <c r="A986" s="1">
        <v>35977</v>
      </c>
      <c r="B986">
        <v>0.68</v>
      </c>
      <c r="C986">
        <v>0.7</v>
      </c>
      <c r="D986">
        <v>0.68</v>
      </c>
      <c r="E986">
        <v>0.69</v>
      </c>
    </row>
    <row r="987" spans="1:5" hidden="1" x14ac:dyDescent="0.2">
      <c r="A987" s="1">
        <v>35978</v>
      </c>
      <c r="B987">
        <v>0.69</v>
      </c>
      <c r="C987">
        <v>0.7</v>
      </c>
      <c r="D987">
        <v>0.68</v>
      </c>
      <c r="E987">
        <v>0.7</v>
      </c>
    </row>
    <row r="988" spans="1:5" hidden="1" x14ac:dyDescent="0.2">
      <c r="A988" s="1">
        <v>35979</v>
      </c>
      <c r="B988">
        <v>0.7</v>
      </c>
      <c r="C988">
        <v>0.72</v>
      </c>
      <c r="D988">
        <v>0.7</v>
      </c>
      <c r="E988">
        <v>0.72</v>
      </c>
    </row>
    <row r="989" spans="1:5" hidden="1" x14ac:dyDescent="0.2">
      <c r="A989" s="1">
        <v>35982</v>
      </c>
      <c r="B989">
        <v>0.71</v>
      </c>
      <c r="C989">
        <v>0.76</v>
      </c>
      <c r="D989">
        <v>0.71</v>
      </c>
      <c r="E989">
        <v>0.75</v>
      </c>
    </row>
    <row r="990" spans="1:5" hidden="1" x14ac:dyDescent="0.2">
      <c r="A990" s="1">
        <v>35983</v>
      </c>
      <c r="B990">
        <v>0.75</v>
      </c>
      <c r="C990">
        <v>0.79</v>
      </c>
      <c r="D990">
        <v>0.75</v>
      </c>
      <c r="E990">
        <v>0.78</v>
      </c>
    </row>
    <row r="991" spans="1:5" hidden="1" x14ac:dyDescent="0.2">
      <c r="A991" s="1">
        <v>35984</v>
      </c>
      <c r="B991">
        <v>0.79</v>
      </c>
      <c r="C991">
        <v>0.8</v>
      </c>
      <c r="D991">
        <v>0.78</v>
      </c>
      <c r="E991">
        <v>0.79</v>
      </c>
    </row>
    <row r="992" spans="1:5" hidden="1" x14ac:dyDescent="0.2">
      <c r="A992" s="1">
        <v>35986</v>
      </c>
      <c r="B992">
        <v>0.79</v>
      </c>
      <c r="C992">
        <v>0.81</v>
      </c>
      <c r="D992">
        <v>0.78</v>
      </c>
      <c r="E992">
        <v>0.8</v>
      </c>
    </row>
    <row r="993" spans="1:5" hidden="1" x14ac:dyDescent="0.2">
      <c r="A993" s="1">
        <v>35989</v>
      </c>
      <c r="B993">
        <v>0.8</v>
      </c>
      <c r="C993">
        <v>0.81</v>
      </c>
      <c r="D993">
        <v>0.79</v>
      </c>
      <c r="E993">
        <v>0.8</v>
      </c>
    </row>
    <row r="994" spans="1:5" hidden="1" x14ac:dyDescent="0.2">
      <c r="A994" s="1">
        <v>35990</v>
      </c>
      <c r="B994">
        <v>0.81</v>
      </c>
      <c r="C994">
        <v>0.82</v>
      </c>
      <c r="D994">
        <v>0.8</v>
      </c>
      <c r="E994">
        <v>0.82</v>
      </c>
    </row>
    <row r="995" spans="1:5" hidden="1" x14ac:dyDescent="0.2">
      <c r="A995" s="1">
        <v>35991</v>
      </c>
      <c r="B995">
        <v>0.82</v>
      </c>
      <c r="C995">
        <v>0.83</v>
      </c>
      <c r="D995">
        <v>0.81</v>
      </c>
      <c r="E995">
        <v>0.82</v>
      </c>
    </row>
    <row r="996" spans="1:5" hidden="1" x14ac:dyDescent="0.2">
      <c r="A996" s="1">
        <v>35992</v>
      </c>
      <c r="B996">
        <v>0.83</v>
      </c>
      <c r="C996">
        <v>0.86</v>
      </c>
      <c r="D996">
        <v>0.83</v>
      </c>
      <c r="E996">
        <v>0.85</v>
      </c>
    </row>
    <row r="997" spans="1:5" hidden="1" x14ac:dyDescent="0.2">
      <c r="A997" s="1">
        <v>35993</v>
      </c>
      <c r="B997">
        <v>0.85</v>
      </c>
      <c r="C997">
        <v>0.86</v>
      </c>
      <c r="D997">
        <v>0.84</v>
      </c>
      <c r="E997">
        <v>0.85</v>
      </c>
    </row>
    <row r="998" spans="1:5" hidden="1" x14ac:dyDescent="0.2">
      <c r="A998" s="1">
        <v>35996</v>
      </c>
      <c r="B998">
        <v>0.86</v>
      </c>
      <c r="C998">
        <v>0.87</v>
      </c>
      <c r="D998">
        <v>0.85</v>
      </c>
      <c r="E998">
        <v>0.87</v>
      </c>
    </row>
    <row r="999" spans="1:5" hidden="1" x14ac:dyDescent="0.2">
      <c r="A999" s="1">
        <v>35997</v>
      </c>
      <c r="B999">
        <v>0.86</v>
      </c>
      <c r="C999">
        <v>0.89</v>
      </c>
      <c r="D999">
        <v>0.86</v>
      </c>
      <c r="E999">
        <v>0.88</v>
      </c>
    </row>
    <row r="1000" spans="1:5" hidden="1" x14ac:dyDescent="0.2">
      <c r="A1000" s="1">
        <v>35998</v>
      </c>
      <c r="B1000">
        <v>0.87</v>
      </c>
      <c r="C1000">
        <v>0.88</v>
      </c>
      <c r="D1000">
        <v>0.86</v>
      </c>
      <c r="E1000">
        <v>0.88</v>
      </c>
    </row>
    <row r="1001" spans="1:5" hidden="1" x14ac:dyDescent="0.2">
      <c r="A1001" s="1">
        <v>35999</v>
      </c>
      <c r="B1001">
        <v>0.87</v>
      </c>
      <c r="C1001">
        <v>0.88</v>
      </c>
      <c r="D1001">
        <v>0.83</v>
      </c>
      <c r="E1001">
        <v>0.84</v>
      </c>
    </row>
    <row r="1002" spans="1:5" hidden="1" x14ac:dyDescent="0.2">
      <c r="A1002" s="1">
        <v>36000</v>
      </c>
      <c r="B1002">
        <v>0.86</v>
      </c>
      <c r="C1002">
        <v>0.86</v>
      </c>
      <c r="D1002">
        <v>0.81</v>
      </c>
      <c r="E1002">
        <v>0.83</v>
      </c>
    </row>
    <row r="1003" spans="1:5" hidden="1" x14ac:dyDescent="0.2">
      <c r="A1003" s="1">
        <v>36003</v>
      </c>
      <c r="B1003">
        <v>0.83</v>
      </c>
      <c r="C1003">
        <v>0.83</v>
      </c>
      <c r="D1003">
        <v>0.81</v>
      </c>
      <c r="E1003">
        <v>0.82</v>
      </c>
    </row>
    <row r="1004" spans="1:5" hidden="1" x14ac:dyDescent="0.2">
      <c r="A1004" s="1">
        <v>36004</v>
      </c>
      <c r="B1004">
        <v>0.83</v>
      </c>
      <c r="C1004">
        <v>0.84</v>
      </c>
      <c r="D1004">
        <v>0.8</v>
      </c>
      <c r="E1004">
        <v>0.83</v>
      </c>
    </row>
    <row r="1005" spans="1:5" hidden="1" x14ac:dyDescent="0.2">
      <c r="A1005" s="1">
        <v>36005</v>
      </c>
      <c r="B1005">
        <v>0.83</v>
      </c>
      <c r="C1005">
        <v>0.86</v>
      </c>
      <c r="D1005">
        <v>0.8</v>
      </c>
      <c r="E1005">
        <v>0.82</v>
      </c>
    </row>
    <row r="1006" spans="1:5" hidden="1" x14ac:dyDescent="0.2">
      <c r="A1006" s="1">
        <v>36006</v>
      </c>
      <c r="B1006">
        <v>0.84</v>
      </c>
      <c r="C1006">
        <v>0.84</v>
      </c>
      <c r="D1006">
        <v>0.83</v>
      </c>
      <c r="E1006">
        <v>0.83</v>
      </c>
    </row>
    <row r="1007" spans="1:5" hidden="1" x14ac:dyDescent="0.2">
      <c r="A1007" s="1">
        <v>36007</v>
      </c>
      <c r="B1007">
        <v>0.82</v>
      </c>
      <c r="C1007">
        <v>0.82</v>
      </c>
      <c r="D1007">
        <v>0.8</v>
      </c>
      <c r="E1007">
        <v>0.81</v>
      </c>
    </row>
    <row r="1008" spans="1:5" hidden="1" x14ac:dyDescent="0.2">
      <c r="A1008" s="1">
        <v>36010</v>
      </c>
      <c r="B1008">
        <v>0.8</v>
      </c>
      <c r="C1008">
        <v>0.8</v>
      </c>
      <c r="D1008">
        <v>0.78</v>
      </c>
      <c r="E1008">
        <v>0.78</v>
      </c>
    </row>
    <row r="1009" spans="1:5" hidden="1" x14ac:dyDescent="0.2">
      <c r="A1009" s="1">
        <v>36011</v>
      </c>
      <c r="B1009">
        <v>0.79</v>
      </c>
      <c r="C1009">
        <v>0.79</v>
      </c>
      <c r="D1009">
        <v>0.74</v>
      </c>
      <c r="E1009">
        <v>0.75</v>
      </c>
    </row>
    <row r="1010" spans="1:5" hidden="1" x14ac:dyDescent="0.2">
      <c r="A1010" s="1">
        <v>36012</v>
      </c>
      <c r="B1010">
        <v>0.75</v>
      </c>
      <c r="C1010">
        <v>0.76</v>
      </c>
      <c r="D1010">
        <v>0.72</v>
      </c>
      <c r="E1010">
        <v>0.73</v>
      </c>
    </row>
    <row r="1011" spans="1:5" hidden="1" x14ac:dyDescent="0.2">
      <c r="A1011" s="1">
        <v>36013</v>
      </c>
      <c r="B1011">
        <v>0.71</v>
      </c>
      <c r="C1011">
        <v>0.72</v>
      </c>
      <c r="D1011">
        <v>0.69</v>
      </c>
      <c r="E1011">
        <v>0.7</v>
      </c>
    </row>
    <row r="1012" spans="1:5" hidden="1" x14ac:dyDescent="0.2">
      <c r="A1012" s="1">
        <v>36014</v>
      </c>
      <c r="B1012">
        <v>0.7</v>
      </c>
      <c r="C1012">
        <v>0.7</v>
      </c>
      <c r="D1012">
        <v>0.65</v>
      </c>
      <c r="E1012">
        <v>0.66</v>
      </c>
    </row>
    <row r="1013" spans="1:5" hidden="1" x14ac:dyDescent="0.2">
      <c r="A1013" s="1">
        <v>36017</v>
      </c>
      <c r="B1013">
        <v>0.66</v>
      </c>
      <c r="C1013">
        <v>0.66</v>
      </c>
      <c r="D1013">
        <v>0.63</v>
      </c>
      <c r="E1013">
        <v>0.64</v>
      </c>
    </row>
    <row r="1014" spans="1:5" hidden="1" x14ac:dyDescent="0.2">
      <c r="A1014" s="1">
        <v>36018</v>
      </c>
      <c r="B1014">
        <v>0.61</v>
      </c>
      <c r="C1014">
        <v>0.63</v>
      </c>
      <c r="D1014">
        <v>0.6</v>
      </c>
      <c r="E1014">
        <v>0.63</v>
      </c>
    </row>
    <row r="1015" spans="1:5" hidden="1" x14ac:dyDescent="0.2">
      <c r="A1015" s="1">
        <v>36019</v>
      </c>
      <c r="B1015">
        <v>0.65</v>
      </c>
      <c r="C1015">
        <v>0.65</v>
      </c>
      <c r="D1015">
        <v>0.6</v>
      </c>
      <c r="E1015">
        <v>0.61</v>
      </c>
    </row>
    <row r="1016" spans="1:5" hidden="1" x14ac:dyDescent="0.2">
      <c r="A1016" s="1">
        <v>36020</v>
      </c>
      <c r="B1016">
        <v>0.61</v>
      </c>
      <c r="C1016">
        <v>0.63</v>
      </c>
      <c r="D1016">
        <v>0.6</v>
      </c>
      <c r="E1016">
        <v>0.63</v>
      </c>
    </row>
    <row r="1017" spans="1:5" hidden="1" x14ac:dyDescent="0.2">
      <c r="A1017" s="1">
        <v>36021</v>
      </c>
      <c r="B1017">
        <v>0.66</v>
      </c>
      <c r="C1017">
        <v>0.67</v>
      </c>
      <c r="D1017">
        <v>0.62</v>
      </c>
      <c r="E1017">
        <v>0.63</v>
      </c>
    </row>
    <row r="1018" spans="1:5" hidden="1" x14ac:dyDescent="0.2">
      <c r="A1018" s="1">
        <v>36024</v>
      </c>
      <c r="B1018">
        <v>0.63</v>
      </c>
      <c r="C1018">
        <v>0.63</v>
      </c>
      <c r="D1018">
        <v>0.61</v>
      </c>
      <c r="E1018">
        <v>0.61</v>
      </c>
    </row>
    <row r="1019" spans="1:5" hidden="1" x14ac:dyDescent="0.2">
      <c r="A1019" s="1">
        <v>36025</v>
      </c>
      <c r="B1019">
        <v>0.62</v>
      </c>
      <c r="C1019">
        <v>0.62</v>
      </c>
      <c r="D1019">
        <v>0.6</v>
      </c>
      <c r="E1019">
        <v>0.61</v>
      </c>
    </row>
    <row r="1020" spans="1:5" hidden="1" x14ac:dyDescent="0.2">
      <c r="A1020" s="1">
        <v>36026</v>
      </c>
      <c r="B1020">
        <v>0.62</v>
      </c>
      <c r="C1020">
        <v>0.62</v>
      </c>
      <c r="D1020">
        <v>0.6</v>
      </c>
      <c r="E1020">
        <v>0.6</v>
      </c>
    </row>
    <row r="1021" spans="1:5" hidden="1" x14ac:dyDescent="0.2">
      <c r="A1021" s="1">
        <v>36027</v>
      </c>
      <c r="B1021">
        <v>0.6</v>
      </c>
      <c r="C1021">
        <v>0.6</v>
      </c>
      <c r="D1021">
        <v>0.56000000000000005</v>
      </c>
      <c r="E1021">
        <v>0.56999999999999995</v>
      </c>
    </row>
    <row r="1022" spans="1:5" hidden="1" x14ac:dyDescent="0.2">
      <c r="A1022" s="1">
        <v>36028</v>
      </c>
      <c r="B1022">
        <v>0.54</v>
      </c>
      <c r="C1022">
        <v>0.54</v>
      </c>
      <c r="D1022">
        <v>0.48</v>
      </c>
      <c r="E1022">
        <v>0.54</v>
      </c>
    </row>
    <row r="1023" spans="1:5" hidden="1" x14ac:dyDescent="0.2">
      <c r="A1023" s="1">
        <v>36031</v>
      </c>
      <c r="B1023">
        <v>0.54</v>
      </c>
      <c r="C1023">
        <v>0.55000000000000004</v>
      </c>
      <c r="D1023">
        <v>0.5</v>
      </c>
      <c r="E1023">
        <v>0.51</v>
      </c>
    </row>
    <row r="1024" spans="1:5" hidden="1" x14ac:dyDescent="0.2">
      <c r="A1024" s="1">
        <v>36032</v>
      </c>
      <c r="B1024">
        <v>0.52</v>
      </c>
      <c r="C1024">
        <v>0.53</v>
      </c>
      <c r="D1024">
        <v>0.48</v>
      </c>
      <c r="E1024">
        <v>0.49</v>
      </c>
    </row>
    <row r="1025" spans="1:5" hidden="1" x14ac:dyDescent="0.2">
      <c r="A1025" s="1">
        <v>36033</v>
      </c>
      <c r="B1025">
        <v>0.48</v>
      </c>
      <c r="C1025">
        <v>0.48</v>
      </c>
      <c r="D1025">
        <v>0.45</v>
      </c>
      <c r="E1025">
        <v>0.46</v>
      </c>
    </row>
    <row r="1026" spans="1:5" hidden="1" x14ac:dyDescent="0.2">
      <c r="A1026" s="1">
        <v>36034</v>
      </c>
      <c r="B1026">
        <v>0.44</v>
      </c>
      <c r="C1026">
        <v>0.45</v>
      </c>
      <c r="D1026">
        <v>0.39</v>
      </c>
      <c r="E1026">
        <v>0.4</v>
      </c>
    </row>
    <row r="1027" spans="1:5" hidden="1" x14ac:dyDescent="0.2">
      <c r="A1027" s="1">
        <v>36035</v>
      </c>
      <c r="B1027">
        <v>0.43</v>
      </c>
      <c r="C1027">
        <v>0.43</v>
      </c>
      <c r="D1027">
        <v>0.38</v>
      </c>
      <c r="E1027">
        <v>0.4</v>
      </c>
    </row>
    <row r="1028" spans="1:5" hidden="1" x14ac:dyDescent="0.2">
      <c r="A1028" s="1">
        <v>36038</v>
      </c>
      <c r="B1028">
        <v>0.4</v>
      </c>
      <c r="C1028">
        <v>0.4</v>
      </c>
      <c r="D1028">
        <v>0.37</v>
      </c>
      <c r="E1028">
        <v>0.38</v>
      </c>
    </row>
    <row r="1029" spans="1:5" hidden="1" x14ac:dyDescent="0.2">
      <c r="A1029" s="1">
        <v>36039</v>
      </c>
      <c r="B1029">
        <v>0.39</v>
      </c>
      <c r="C1029">
        <v>0.43</v>
      </c>
      <c r="D1029">
        <v>0.37</v>
      </c>
      <c r="E1029">
        <v>0.42</v>
      </c>
    </row>
    <row r="1030" spans="1:5" hidden="1" x14ac:dyDescent="0.2">
      <c r="A1030" s="1">
        <v>36040</v>
      </c>
      <c r="B1030">
        <v>0.42</v>
      </c>
      <c r="C1030">
        <v>0.48</v>
      </c>
      <c r="D1030">
        <v>0.41</v>
      </c>
      <c r="E1030">
        <v>0.44</v>
      </c>
    </row>
    <row r="1031" spans="1:5" hidden="1" x14ac:dyDescent="0.2">
      <c r="A1031" s="1">
        <v>36041</v>
      </c>
      <c r="B1031">
        <v>0.43</v>
      </c>
      <c r="C1031">
        <v>0.44</v>
      </c>
      <c r="D1031">
        <v>0.4</v>
      </c>
      <c r="E1031">
        <v>0.42</v>
      </c>
    </row>
    <row r="1032" spans="1:5" hidden="1" x14ac:dyDescent="0.2">
      <c r="A1032" s="1">
        <v>36042</v>
      </c>
      <c r="B1032">
        <v>0.42</v>
      </c>
      <c r="C1032">
        <v>0.44</v>
      </c>
      <c r="D1032">
        <v>0.37</v>
      </c>
      <c r="E1032">
        <v>0.41</v>
      </c>
    </row>
    <row r="1033" spans="1:5" hidden="1" x14ac:dyDescent="0.2">
      <c r="A1033" s="1">
        <v>36046</v>
      </c>
      <c r="B1033">
        <v>0.42</v>
      </c>
      <c r="C1033">
        <v>0.43</v>
      </c>
      <c r="D1033">
        <v>0.38</v>
      </c>
      <c r="E1033">
        <v>0.38</v>
      </c>
    </row>
    <row r="1034" spans="1:5" hidden="1" x14ac:dyDescent="0.2">
      <c r="A1034" s="1">
        <v>36047</v>
      </c>
      <c r="B1034">
        <v>0.38</v>
      </c>
      <c r="C1034">
        <v>0.39</v>
      </c>
      <c r="D1034">
        <v>0.37</v>
      </c>
      <c r="E1034">
        <v>0.37</v>
      </c>
    </row>
    <row r="1035" spans="1:5" hidden="1" x14ac:dyDescent="0.2">
      <c r="A1035" s="1">
        <v>36048</v>
      </c>
      <c r="B1035">
        <v>0.36</v>
      </c>
      <c r="C1035">
        <v>0.36</v>
      </c>
      <c r="D1035">
        <v>0.3</v>
      </c>
      <c r="E1035">
        <v>0.31</v>
      </c>
    </row>
    <row r="1036" spans="1:5" hidden="1" x14ac:dyDescent="0.2">
      <c r="A1036" s="1">
        <v>36049</v>
      </c>
      <c r="B1036">
        <v>0.3</v>
      </c>
      <c r="C1036">
        <v>0.36</v>
      </c>
      <c r="D1036">
        <v>0.28999999999999998</v>
      </c>
      <c r="E1036">
        <v>0.36</v>
      </c>
    </row>
    <row r="1037" spans="1:5" hidden="1" x14ac:dyDescent="0.2">
      <c r="A1037" s="1">
        <v>36052</v>
      </c>
      <c r="B1037">
        <v>0.36</v>
      </c>
      <c r="C1037">
        <v>0.41</v>
      </c>
      <c r="D1037">
        <v>0.35</v>
      </c>
      <c r="E1037">
        <v>0.4</v>
      </c>
    </row>
    <row r="1038" spans="1:5" hidden="1" x14ac:dyDescent="0.2">
      <c r="A1038" s="1">
        <v>36053</v>
      </c>
      <c r="B1038">
        <v>0.39</v>
      </c>
      <c r="C1038">
        <v>0.48</v>
      </c>
      <c r="D1038">
        <v>0.38</v>
      </c>
      <c r="E1038">
        <v>0.48</v>
      </c>
    </row>
    <row r="1039" spans="1:5" hidden="1" x14ac:dyDescent="0.2">
      <c r="A1039" s="1">
        <v>36054</v>
      </c>
      <c r="B1039">
        <v>0.48</v>
      </c>
      <c r="C1039">
        <v>0.49</v>
      </c>
      <c r="D1039">
        <v>0.41</v>
      </c>
      <c r="E1039">
        <v>0.43</v>
      </c>
    </row>
    <row r="1040" spans="1:5" hidden="1" x14ac:dyDescent="0.2">
      <c r="A1040" s="1">
        <v>36055</v>
      </c>
      <c r="B1040">
        <v>0.4</v>
      </c>
      <c r="C1040">
        <v>0.4</v>
      </c>
      <c r="D1040">
        <v>0.36</v>
      </c>
      <c r="E1040">
        <v>0.36</v>
      </c>
    </row>
    <row r="1041" spans="1:5" hidden="1" x14ac:dyDescent="0.2">
      <c r="A1041" s="1">
        <v>36056</v>
      </c>
      <c r="B1041">
        <v>0.37</v>
      </c>
      <c r="C1041">
        <v>0.39</v>
      </c>
      <c r="D1041">
        <v>0.37</v>
      </c>
      <c r="E1041">
        <v>0.38</v>
      </c>
    </row>
    <row r="1042" spans="1:5" hidden="1" x14ac:dyDescent="0.2">
      <c r="A1042" s="1">
        <v>36059</v>
      </c>
      <c r="B1042">
        <v>0.37</v>
      </c>
      <c r="C1042">
        <v>0.37</v>
      </c>
      <c r="D1042">
        <v>0.35</v>
      </c>
      <c r="E1042">
        <v>0.37</v>
      </c>
    </row>
    <row r="1043" spans="1:5" hidden="1" x14ac:dyDescent="0.2">
      <c r="A1043" s="1">
        <v>36060</v>
      </c>
      <c r="B1043">
        <v>0.38</v>
      </c>
      <c r="C1043">
        <v>0.39</v>
      </c>
      <c r="D1043">
        <v>0.37</v>
      </c>
      <c r="E1043">
        <v>0.38</v>
      </c>
    </row>
    <row r="1044" spans="1:5" hidden="1" x14ac:dyDescent="0.2">
      <c r="A1044" s="1">
        <v>36061</v>
      </c>
      <c r="B1044">
        <v>0.39</v>
      </c>
      <c r="C1044">
        <v>0.44</v>
      </c>
      <c r="D1044">
        <v>0.38</v>
      </c>
      <c r="E1044">
        <v>0.44</v>
      </c>
    </row>
    <row r="1045" spans="1:5" hidden="1" x14ac:dyDescent="0.2">
      <c r="A1045" s="1">
        <v>36062</v>
      </c>
      <c r="B1045">
        <v>0.44</v>
      </c>
      <c r="C1045">
        <v>0.45</v>
      </c>
      <c r="D1045">
        <v>0.41</v>
      </c>
      <c r="E1045">
        <v>0.41</v>
      </c>
    </row>
    <row r="1046" spans="1:5" hidden="1" x14ac:dyDescent="0.2">
      <c r="A1046" s="1">
        <v>36063</v>
      </c>
      <c r="B1046">
        <v>0.4</v>
      </c>
      <c r="C1046">
        <v>0.4</v>
      </c>
      <c r="D1046">
        <v>0.37</v>
      </c>
      <c r="E1046">
        <v>0.39</v>
      </c>
    </row>
    <row r="1047" spans="1:5" hidden="1" x14ac:dyDescent="0.2">
      <c r="A1047" s="1">
        <v>36066</v>
      </c>
      <c r="B1047">
        <v>0.4</v>
      </c>
      <c r="C1047">
        <v>0.41</v>
      </c>
      <c r="D1047">
        <v>0.39</v>
      </c>
      <c r="E1047">
        <v>0.4</v>
      </c>
    </row>
    <row r="1048" spans="1:5" hidden="1" x14ac:dyDescent="0.2">
      <c r="A1048" s="1">
        <v>36067</v>
      </c>
      <c r="B1048">
        <v>0.4</v>
      </c>
      <c r="C1048">
        <v>0.41</v>
      </c>
      <c r="D1048">
        <v>0.38</v>
      </c>
      <c r="E1048">
        <v>0.4</v>
      </c>
    </row>
    <row r="1049" spans="1:5" hidden="1" x14ac:dyDescent="0.2">
      <c r="A1049" s="1">
        <v>36068</v>
      </c>
      <c r="B1049">
        <v>0.39</v>
      </c>
      <c r="C1049">
        <v>0.39</v>
      </c>
      <c r="D1049">
        <v>0.38</v>
      </c>
      <c r="E1049">
        <v>0.39</v>
      </c>
    </row>
    <row r="1050" spans="1:5" hidden="1" x14ac:dyDescent="0.2">
      <c r="A1050" s="1">
        <v>36069</v>
      </c>
      <c r="B1050">
        <v>0.37</v>
      </c>
      <c r="C1050">
        <v>0.38</v>
      </c>
      <c r="D1050">
        <v>0.35</v>
      </c>
      <c r="E1050">
        <v>0.35</v>
      </c>
    </row>
    <row r="1051" spans="1:5" hidden="1" x14ac:dyDescent="0.2">
      <c r="A1051" s="1">
        <v>36070</v>
      </c>
      <c r="B1051">
        <v>0.36</v>
      </c>
      <c r="C1051">
        <v>0.38</v>
      </c>
      <c r="D1051">
        <v>0.35</v>
      </c>
      <c r="E1051">
        <v>0.37</v>
      </c>
    </row>
    <row r="1052" spans="1:5" hidden="1" x14ac:dyDescent="0.2">
      <c r="A1052" s="1">
        <v>36073</v>
      </c>
      <c r="B1052">
        <v>0.36</v>
      </c>
      <c r="C1052">
        <v>0.36</v>
      </c>
      <c r="D1052">
        <v>0.35</v>
      </c>
      <c r="E1052">
        <v>0.35</v>
      </c>
    </row>
    <row r="1053" spans="1:5" hidden="1" x14ac:dyDescent="0.2">
      <c r="A1053" s="1">
        <v>36074</v>
      </c>
      <c r="B1053">
        <v>0.36</v>
      </c>
      <c r="C1053">
        <v>0.38</v>
      </c>
      <c r="D1053">
        <v>0.36</v>
      </c>
      <c r="E1053">
        <v>0.37</v>
      </c>
    </row>
    <row r="1054" spans="1:5" hidden="1" x14ac:dyDescent="0.2">
      <c r="A1054" s="1">
        <v>36075</v>
      </c>
      <c r="B1054">
        <v>0.37</v>
      </c>
      <c r="C1054">
        <v>0.38</v>
      </c>
      <c r="D1054">
        <v>0.36</v>
      </c>
      <c r="E1054">
        <v>0.36</v>
      </c>
    </row>
    <row r="1055" spans="1:5" hidden="1" x14ac:dyDescent="0.2">
      <c r="A1055" s="1">
        <v>36076</v>
      </c>
      <c r="B1055">
        <v>0.35</v>
      </c>
      <c r="C1055">
        <v>0.37</v>
      </c>
      <c r="D1055">
        <v>0.35</v>
      </c>
      <c r="E1055">
        <v>0.37</v>
      </c>
    </row>
    <row r="1056" spans="1:5" hidden="1" x14ac:dyDescent="0.2">
      <c r="A1056" s="1">
        <v>36077</v>
      </c>
      <c r="B1056">
        <v>0.38</v>
      </c>
      <c r="C1056">
        <v>0.39</v>
      </c>
      <c r="D1056">
        <v>0.37</v>
      </c>
      <c r="E1056">
        <v>0.39</v>
      </c>
    </row>
    <row r="1057" spans="1:5" hidden="1" x14ac:dyDescent="0.2">
      <c r="A1057" s="1">
        <v>36081</v>
      </c>
      <c r="B1057">
        <v>0.4</v>
      </c>
      <c r="C1057">
        <v>0.42</v>
      </c>
      <c r="D1057">
        <v>0.4</v>
      </c>
      <c r="E1057">
        <v>0.42</v>
      </c>
    </row>
    <row r="1058" spans="1:5" hidden="1" x14ac:dyDescent="0.2">
      <c r="A1058" s="1">
        <v>36082</v>
      </c>
      <c r="B1058">
        <v>0.41</v>
      </c>
      <c r="C1058">
        <v>0.42</v>
      </c>
      <c r="D1058">
        <v>0.4</v>
      </c>
      <c r="E1058">
        <v>0.41</v>
      </c>
    </row>
    <row r="1059" spans="1:5" hidden="1" x14ac:dyDescent="0.2">
      <c r="A1059" s="1">
        <v>36083</v>
      </c>
      <c r="B1059">
        <v>0.41</v>
      </c>
      <c r="C1059">
        <v>0.45</v>
      </c>
      <c r="D1059">
        <v>0.4</v>
      </c>
      <c r="E1059">
        <v>0.44</v>
      </c>
    </row>
    <row r="1060" spans="1:5" hidden="1" x14ac:dyDescent="0.2">
      <c r="A1060" s="1">
        <v>36084</v>
      </c>
      <c r="B1060">
        <v>0.43</v>
      </c>
      <c r="C1060">
        <v>0.45</v>
      </c>
      <c r="D1060">
        <v>0.43</v>
      </c>
      <c r="E1060">
        <v>0.44</v>
      </c>
    </row>
    <row r="1061" spans="1:5" hidden="1" x14ac:dyDescent="0.2">
      <c r="A1061" s="1">
        <v>36087</v>
      </c>
      <c r="B1061">
        <v>0.44</v>
      </c>
      <c r="C1061">
        <v>0.46</v>
      </c>
      <c r="D1061">
        <v>0.43</v>
      </c>
      <c r="E1061">
        <v>0.45</v>
      </c>
    </row>
    <row r="1062" spans="1:5" hidden="1" x14ac:dyDescent="0.2">
      <c r="A1062" s="1">
        <v>36088</v>
      </c>
      <c r="B1062">
        <v>0.45</v>
      </c>
      <c r="C1062">
        <v>0.48</v>
      </c>
      <c r="D1062">
        <v>0.45</v>
      </c>
      <c r="E1062">
        <v>0.48</v>
      </c>
    </row>
    <row r="1063" spans="1:5" hidden="1" x14ac:dyDescent="0.2">
      <c r="A1063" s="1">
        <v>36089</v>
      </c>
      <c r="B1063">
        <v>0.49</v>
      </c>
      <c r="C1063">
        <v>0.54</v>
      </c>
      <c r="D1063">
        <v>0.48</v>
      </c>
      <c r="E1063">
        <v>0.53</v>
      </c>
    </row>
    <row r="1064" spans="1:5" hidden="1" x14ac:dyDescent="0.2">
      <c r="A1064" s="1">
        <v>36090</v>
      </c>
      <c r="B1064">
        <v>0.53</v>
      </c>
      <c r="C1064">
        <v>0.54</v>
      </c>
      <c r="D1064">
        <v>0.51</v>
      </c>
      <c r="E1064">
        <v>0.53</v>
      </c>
    </row>
    <row r="1065" spans="1:5" hidden="1" x14ac:dyDescent="0.2">
      <c r="A1065" s="1">
        <v>36091</v>
      </c>
      <c r="B1065">
        <v>0.53</v>
      </c>
      <c r="C1065">
        <v>0.53</v>
      </c>
      <c r="D1065">
        <v>0.49</v>
      </c>
      <c r="E1065">
        <v>0.5</v>
      </c>
    </row>
    <row r="1066" spans="1:5" hidden="1" x14ac:dyDescent="0.2">
      <c r="A1066" s="1">
        <v>36094</v>
      </c>
      <c r="B1066">
        <v>0.5</v>
      </c>
      <c r="C1066">
        <v>0.51</v>
      </c>
      <c r="D1066">
        <v>0.46</v>
      </c>
      <c r="E1066">
        <v>0.46</v>
      </c>
    </row>
    <row r="1067" spans="1:5" hidden="1" x14ac:dyDescent="0.2">
      <c r="A1067" s="1">
        <v>36095</v>
      </c>
      <c r="B1067">
        <v>0.47</v>
      </c>
      <c r="C1067">
        <v>0.48</v>
      </c>
      <c r="D1067">
        <v>0.45</v>
      </c>
      <c r="E1067">
        <v>0.46</v>
      </c>
    </row>
    <row r="1068" spans="1:5" hidden="1" x14ac:dyDescent="0.2">
      <c r="A1068" s="1">
        <v>36096</v>
      </c>
      <c r="B1068">
        <v>0.44</v>
      </c>
      <c r="C1068">
        <v>0.51</v>
      </c>
      <c r="D1068">
        <v>0.44</v>
      </c>
      <c r="E1068">
        <v>0.46</v>
      </c>
    </row>
    <row r="1069" spans="1:5" hidden="1" x14ac:dyDescent="0.2">
      <c r="A1069" s="1">
        <v>36097</v>
      </c>
      <c r="B1069">
        <v>0.45</v>
      </c>
      <c r="C1069">
        <v>0.46</v>
      </c>
      <c r="D1069">
        <v>0.43</v>
      </c>
      <c r="E1069">
        <v>0.44</v>
      </c>
    </row>
    <row r="1070" spans="1:5" hidden="1" x14ac:dyDescent="0.2">
      <c r="A1070" s="1">
        <v>36098</v>
      </c>
      <c r="B1070">
        <v>0.46</v>
      </c>
      <c r="C1070">
        <v>0.48</v>
      </c>
      <c r="D1070">
        <v>0.46</v>
      </c>
      <c r="E1070">
        <v>0.48</v>
      </c>
    </row>
    <row r="1071" spans="1:5" hidden="1" x14ac:dyDescent="0.2">
      <c r="A1071" s="1">
        <v>36102</v>
      </c>
      <c r="B1071">
        <v>0.48</v>
      </c>
      <c r="C1071">
        <v>0.52</v>
      </c>
      <c r="D1071">
        <v>0.48</v>
      </c>
      <c r="E1071">
        <v>0.52</v>
      </c>
    </row>
    <row r="1072" spans="1:5" hidden="1" x14ac:dyDescent="0.2">
      <c r="A1072" s="1">
        <v>36103</v>
      </c>
      <c r="B1072">
        <v>0.52</v>
      </c>
      <c r="C1072">
        <v>0.54</v>
      </c>
      <c r="D1072">
        <v>0.52</v>
      </c>
      <c r="E1072">
        <v>0.54</v>
      </c>
    </row>
    <row r="1073" spans="1:5" hidden="1" x14ac:dyDescent="0.2">
      <c r="A1073" s="1">
        <v>36104</v>
      </c>
      <c r="B1073">
        <v>0.54</v>
      </c>
      <c r="C1073">
        <v>0.57999999999999996</v>
      </c>
      <c r="D1073">
        <v>0.52</v>
      </c>
      <c r="E1073">
        <v>0.56999999999999995</v>
      </c>
    </row>
    <row r="1074" spans="1:5" hidden="1" x14ac:dyDescent="0.2">
      <c r="A1074" s="1">
        <v>36105</v>
      </c>
      <c r="B1074">
        <v>0.57999999999999996</v>
      </c>
      <c r="C1074">
        <v>0.6</v>
      </c>
      <c r="D1074">
        <v>0.56999999999999995</v>
      </c>
      <c r="E1074">
        <v>0.57999999999999996</v>
      </c>
    </row>
    <row r="1075" spans="1:5" hidden="1" x14ac:dyDescent="0.2">
      <c r="A1075" s="1">
        <v>36108</v>
      </c>
      <c r="B1075">
        <v>0.57999999999999996</v>
      </c>
      <c r="C1075">
        <v>0.6</v>
      </c>
      <c r="D1075">
        <v>0.56999999999999995</v>
      </c>
      <c r="E1075">
        <v>0.59</v>
      </c>
    </row>
    <row r="1076" spans="1:5" hidden="1" x14ac:dyDescent="0.2">
      <c r="A1076" s="1">
        <v>36109</v>
      </c>
      <c r="B1076">
        <v>0.57999999999999996</v>
      </c>
      <c r="C1076">
        <v>0.57999999999999996</v>
      </c>
      <c r="D1076">
        <v>0.56999999999999995</v>
      </c>
      <c r="E1076">
        <v>0.57999999999999996</v>
      </c>
    </row>
    <row r="1077" spans="1:5" hidden="1" x14ac:dyDescent="0.2">
      <c r="A1077" s="1">
        <v>36110</v>
      </c>
      <c r="B1077">
        <v>0.57999999999999996</v>
      </c>
      <c r="C1077">
        <v>0.6</v>
      </c>
      <c r="D1077">
        <v>0.56000000000000005</v>
      </c>
      <c r="E1077">
        <v>0.56999999999999995</v>
      </c>
    </row>
    <row r="1078" spans="1:5" hidden="1" x14ac:dyDescent="0.2">
      <c r="A1078" s="1">
        <v>36111</v>
      </c>
      <c r="B1078">
        <v>0.56000000000000005</v>
      </c>
      <c r="C1078">
        <v>0.57999999999999996</v>
      </c>
      <c r="D1078">
        <v>0.53</v>
      </c>
      <c r="E1078">
        <v>0.54</v>
      </c>
    </row>
    <row r="1079" spans="1:5" hidden="1" x14ac:dyDescent="0.2">
      <c r="A1079" s="1">
        <v>36112</v>
      </c>
      <c r="B1079">
        <v>0.55000000000000004</v>
      </c>
      <c r="C1079">
        <v>0.56000000000000005</v>
      </c>
      <c r="D1079">
        <v>0.53</v>
      </c>
      <c r="E1079">
        <v>0.55000000000000004</v>
      </c>
    </row>
    <row r="1080" spans="1:5" hidden="1" x14ac:dyDescent="0.2">
      <c r="A1080" s="1">
        <v>36115</v>
      </c>
      <c r="B1080">
        <v>0.56999999999999995</v>
      </c>
      <c r="C1080">
        <v>0.57999999999999996</v>
      </c>
      <c r="D1080">
        <v>0.56999999999999995</v>
      </c>
      <c r="E1080">
        <v>0.57999999999999996</v>
      </c>
    </row>
    <row r="1081" spans="1:5" hidden="1" x14ac:dyDescent="0.2">
      <c r="A1081" s="1">
        <v>36116</v>
      </c>
      <c r="B1081">
        <v>0.59</v>
      </c>
      <c r="C1081">
        <v>0.61</v>
      </c>
      <c r="D1081">
        <v>0.57999999999999996</v>
      </c>
      <c r="E1081">
        <v>0.6</v>
      </c>
    </row>
    <row r="1082" spans="1:5" hidden="1" x14ac:dyDescent="0.2">
      <c r="A1082" s="1">
        <v>36117</v>
      </c>
      <c r="B1082">
        <v>0.6</v>
      </c>
      <c r="C1082">
        <v>0.61</v>
      </c>
      <c r="D1082">
        <v>0.59</v>
      </c>
      <c r="E1082">
        <v>0.61</v>
      </c>
    </row>
    <row r="1083" spans="1:5" hidden="1" x14ac:dyDescent="0.2">
      <c r="A1083" s="1">
        <v>36118</v>
      </c>
      <c r="B1083">
        <v>0.61</v>
      </c>
      <c r="C1083">
        <v>0.61</v>
      </c>
      <c r="D1083">
        <v>0.59</v>
      </c>
      <c r="E1083">
        <v>0.59</v>
      </c>
    </row>
    <row r="1084" spans="1:5" hidden="1" x14ac:dyDescent="0.2">
      <c r="A1084" s="1">
        <v>36119</v>
      </c>
      <c r="B1084">
        <v>0.61</v>
      </c>
      <c r="C1084">
        <v>0.61</v>
      </c>
      <c r="D1084">
        <v>0.57999999999999996</v>
      </c>
      <c r="E1084">
        <v>0.57999999999999996</v>
      </c>
    </row>
    <row r="1085" spans="1:5" hidden="1" x14ac:dyDescent="0.2">
      <c r="A1085" s="1">
        <v>36122</v>
      </c>
      <c r="B1085">
        <v>0.57999999999999996</v>
      </c>
      <c r="C1085">
        <v>0.59</v>
      </c>
      <c r="D1085">
        <v>0.57999999999999996</v>
      </c>
      <c r="E1085">
        <v>0.59</v>
      </c>
    </row>
    <row r="1086" spans="1:5" hidden="1" x14ac:dyDescent="0.2">
      <c r="A1086" s="1">
        <v>36123</v>
      </c>
      <c r="B1086">
        <v>0.59</v>
      </c>
      <c r="C1086">
        <v>0.59</v>
      </c>
      <c r="D1086">
        <v>0.57999999999999996</v>
      </c>
      <c r="E1086">
        <v>0.59</v>
      </c>
    </row>
    <row r="1087" spans="1:5" hidden="1" x14ac:dyDescent="0.2">
      <c r="A1087" s="1">
        <v>36124</v>
      </c>
      <c r="B1087">
        <v>0.59</v>
      </c>
      <c r="C1087">
        <v>0.6</v>
      </c>
      <c r="D1087">
        <v>0.57999999999999996</v>
      </c>
      <c r="E1087">
        <v>0.6</v>
      </c>
    </row>
    <row r="1088" spans="1:5" hidden="1" x14ac:dyDescent="0.2">
      <c r="A1088" s="1">
        <v>36125</v>
      </c>
      <c r="B1088">
        <v>0.6</v>
      </c>
      <c r="C1088">
        <v>0.61</v>
      </c>
      <c r="D1088">
        <v>0.57999999999999996</v>
      </c>
      <c r="E1088">
        <v>0.57999999999999996</v>
      </c>
    </row>
    <row r="1089" spans="1:5" hidden="1" x14ac:dyDescent="0.2">
      <c r="A1089" s="1">
        <v>36126</v>
      </c>
      <c r="B1089">
        <v>0.57999999999999996</v>
      </c>
      <c r="C1089">
        <v>0.59</v>
      </c>
      <c r="D1089">
        <v>0.57999999999999996</v>
      </c>
      <c r="E1089">
        <v>0.57999999999999996</v>
      </c>
    </row>
    <row r="1090" spans="1:5" hidden="1" x14ac:dyDescent="0.2">
      <c r="A1090" s="1">
        <v>36129</v>
      </c>
      <c r="B1090">
        <v>0.56999999999999995</v>
      </c>
      <c r="C1090">
        <v>0.56999999999999995</v>
      </c>
      <c r="D1090">
        <v>0.54</v>
      </c>
      <c r="E1090">
        <v>0.54</v>
      </c>
    </row>
    <row r="1091" spans="1:5" hidden="1" x14ac:dyDescent="0.2">
      <c r="A1091" s="1">
        <v>36130</v>
      </c>
      <c r="B1091">
        <v>0.54</v>
      </c>
      <c r="C1091">
        <v>0.55000000000000004</v>
      </c>
      <c r="D1091">
        <v>0.52</v>
      </c>
      <c r="E1091">
        <v>0.55000000000000004</v>
      </c>
    </row>
    <row r="1092" spans="1:5" hidden="1" x14ac:dyDescent="0.2">
      <c r="A1092" s="1">
        <v>36131</v>
      </c>
      <c r="B1092">
        <v>0.55000000000000004</v>
      </c>
      <c r="C1092">
        <v>0.56999999999999995</v>
      </c>
      <c r="D1092">
        <v>0.55000000000000004</v>
      </c>
      <c r="E1092">
        <v>0.56000000000000005</v>
      </c>
    </row>
    <row r="1093" spans="1:5" hidden="1" x14ac:dyDescent="0.2">
      <c r="A1093" s="1">
        <v>36132</v>
      </c>
      <c r="B1093">
        <v>0.54</v>
      </c>
      <c r="C1093">
        <v>0.54</v>
      </c>
      <c r="D1093">
        <v>0.51</v>
      </c>
      <c r="E1093">
        <v>0.51</v>
      </c>
    </row>
    <row r="1094" spans="1:5" hidden="1" x14ac:dyDescent="0.2">
      <c r="A1094" s="1">
        <v>36133</v>
      </c>
      <c r="B1094">
        <v>0.52</v>
      </c>
      <c r="C1094">
        <v>0.54</v>
      </c>
      <c r="D1094">
        <v>0.5</v>
      </c>
      <c r="E1094">
        <v>0.5</v>
      </c>
    </row>
    <row r="1095" spans="1:5" hidden="1" x14ac:dyDescent="0.2">
      <c r="A1095" s="1">
        <v>36136</v>
      </c>
      <c r="B1095">
        <v>0.52</v>
      </c>
      <c r="C1095">
        <v>0.53</v>
      </c>
      <c r="D1095">
        <v>0.51</v>
      </c>
      <c r="E1095">
        <v>0.53</v>
      </c>
    </row>
    <row r="1096" spans="1:5" hidden="1" x14ac:dyDescent="0.2">
      <c r="A1096" s="1">
        <v>36137</v>
      </c>
      <c r="B1096">
        <v>0.52</v>
      </c>
      <c r="C1096">
        <v>0.53</v>
      </c>
      <c r="D1096">
        <v>0.5</v>
      </c>
      <c r="E1096">
        <v>0.51</v>
      </c>
    </row>
    <row r="1097" spans="1:5" hidden="1" x14ac:dyDescent="0.2">
      <c r="A1097" s="1">
        <v>36138</v>
      </c>
      <c r="B1097">
        <v>0.52</v>
      </c>
      <c r="C1097">
        <v>0.52</v>
      </c>
      <c r="D1097">
        <v>0.47</v>
      </c>
      <c r="E1097">
        <v>0.48</v>
      </c>
    </row>
    <row r="1098" spans="1:5" hidden="1" x14ac:dyDescent="0.2">
      <c r="A1098" s="1">
        <v>36139</v>
      </c>
      <c r="B1098">
        <v>0.49</v>
      </c>
      <c r="C1098">
        <v>0.5</v>
      </c>
      <c r="D1098">
        <v>0.48</v>
      </c>
      <c r="E1098">
        <v>0.48</v>
      </c>
    </row>
    <row r="1099" spans="1:5" hidden="1" x14ac:dyDescent="0.2">
      <c r="A1099" s="1">
        <v>36140</v>
      </c>
      <c r="B1099">
        <v>0.48</v>
      </c>
      <c r="C1099">
        <v>0.48</v>
      </c>
      <c r="D1099">
        <v>0.46</v>
      </c>
      <c r="E1099">
        <v>0.47</v>
      </c>
    </row>
    <row r="1100" spans="1:5" hidden="1" x14ac:dyDescent="0.2">
      <c r="A1100" s="1">
        <v>36143</v>
      </c>
      <c r="B1100">
        <v>0.46</v>
      </c>
      <c r="C1100">
        <v>0.46</v>
      </c>
      <c r="D1100">
        <v>0.41</v>
      </c>
      <c r="E1100">
        <v>0.42</v>
      </c>
    </row>
    <row r="1101" spans="1:5" hidden="1" x14ac:dyDescent="0.2">
      <c r="A1101" s="1">
        <v>36144</v>
      </c>
      <c r="B1101">
        <v>0.42</v>
      </c>
      <c r="C1101">
        <v>0.44</v>
      </c>
      <c r="D1101">
        <v>0.42</v>
      </c>
      <c r="E1101">
        <v>0.44</v>
      </c>
    </row>
    <row r="1102" spans="1:5" hidden="1" x14ac:dyDescent="0.2">
      <c r="A1102" s="1">
        <v>36145</v>
      </c>
      <c r="B1102">
        <v>0.44</v>
      </c>
      <c r="C1102">
        <v>0.45</v>
      </c>
      <c r="D1102">
        <v>0.41</v>
      </c>
      <c r="E1102">
        <v>0.42</v>
      </c>
    </row>
    <row r="1103" spans="1:5" hidden="1" x14ac:dyDescent="0.2">
      <c r="A1103" s="1">
        <v>36146</v>
      </c>
      <c r="B1103">
        <v>0.4</v>
      </c>
      <c r="C1103">
        <v>0.42</v>
      </c>
      <c r="D1103">
        <v>0.4</v>
      </c>
      <c r="E1103">
        <v>0.41</v>
      </c>
    </row>
    <row r="1104" spans="1:5" hidden="1" x14ac:dyDescent="0.2">
      <c r="A1104" s="1">
        <v>36147</v>
      </c>
      <c r="B1104">
        <v>0.42</v>
      </c>
      <c r="C1104">
        <v>0.42</v>
      </c>
      <c r="D1104">
        <v>0.41</v>
      </c>
      <c r="E1104">
        <v>0.42</v>
      </c>
    </row>
    <row r="1105" spans="1:5" hidden="1" x14ac:dyDescent="0.2">
      <c r="A1105" s="1">
        <v>36150</v>
      </c>
      <c r="B1105">
        <v>0.43</v>
      </c>
      <c r="C1105">
        <v>0.45</v>
      </c>
      <c r="D1105">
        <v>0.43</v>
      </c>
      <c r="E1105">
        <v>0.45</v>
      </c>
    </row>
    <row r="1106" spans="1:5" hidden="1" x14ac:dyDescent="0.2">
      <c r="A1106" s="1">
        <v>36151</v>
      </c>
      <c r="B1106">
        <v>0.44</v>
      </c>
      <c r="C1106">
        <v>0.46</v>
      </c>
      <c r="D1106">
        <v>0.44</v>
      </c>
      <c r="E1106">
        <v>0.46</v>
      </c>
    </row>
    <row r="1107" spans="1:5" hidden="1" x14ac:dyDescent="0.2">
      <c r="A1107" s="1">
        <v>36152</v>
      </c>
      <c r="B1107">
        <v>0.45</v>
      </c>
      <c r="C1107">
        <v>0.47</v>
      </c>
      <c r="D1107">
        <v>0.45</v>
      </c>
      <c r="E1107">
        <v>0.47</v>
      </c>
    </row>
    <row r="1108" spans="1:5" hidden="1" x14ac:dyDescent="0.2">
      <c r="A1108" s="1">
        <v>36157</v>
      </c>
      <c r="B1108">
        <v>0.47</v>
      </c>
      <c r="C1108">
        <v>0.47</v>
      </c>
      <c r="D1108">
        <v>0.44</v>
      </c>
      <c r="E1108">
        <v>0.44</v>
      </c>
    </row>
    <row r="1109" spans="1:5" hidden="1" x14ac:dyDescent="0.2">
      <c r="A1109" s="1">
        <v>36158</v>
      </c>
      <c r="B1109">
        <v>0.44</v>
      </c>
      <c r="C1109">
        <v>0.44</v>
      </c>
      <c r="D1109">
        <v>0.42</v>
      </c>
      <c r="E1109">
        <v>0.42</v>
      </c>
    </row>
    <row r="1110" spans="1:5" hidden="1" x14ac:dyDescent="0.2">
      <c r="A1110" s="1">
        <v>36159</v>
      </c>
      <c r="B1110">
        <v>0.44</v>
      </c>
      <c r="C1110">
        <v>0.44</v>
      </c>
      <c r="D1110">
        <v>0.42</v>
      </c>
      <c r="E1110">
        <v>0.43</v>
      </c>
    </row>
    <row r="1111" spans="1:5" hidden="1" x14ac:dyDescent="0.2">
      <c r="A1111" s="1">
        <v>36164</v>
      </c>
      <c r="B1111">
        <v>0.45</v>
      </c>
      <c r="C1111">
        <v>0.45</v>
      </c>
      <c r="D1111">
        <v>0.42</v>
      </c>
      <c r="E1111">
        <v>0.42</v>
      </c>
    </row>
    <row r="1112" spans="1:5" hidden="1" x14ac:dyDescent="0.2">
      <c r="A1112" s="1">
        <v>36165</v>
      </c>
      <c r="B1112">
        <v>0.42</v>
      </c>
      <c r="C1112">
        <v>0.45</v>
      </c>
      <c r="D1112">
        <v>0.41</v>
      </c>
      <c r="E1112">
        <v>0.44</v>
      </c>
    </row>
    <row r="1113" spans="1:5" hidden="1" x14ac:dyDescent="0.2">
      <c r="A1113" s="1">
        <v>36166</v>
      </c>
      <c r="B1113">
        <v>0.44</v>
      </c>
      <c r="C1113">
        <v>0.45</v>
      </c>
      <c r="D1113">
        <v>0.44</v>
      </c>
      <c r="E1113">
        <v>0.45</v>
      </c>
    </row>
    <row r="1114" spans="1:5" hidden="1" x14ac:dyDescent="0.2">
      <c r="A1114" s="1">
        <v>36167</v>
      </c>
      <c r="B1114">
        <v>0.43</v>
      </c>
      <c r="C1114">
        <v>0.44</v>
      </c>
      <c r="D1114">
        <v>0.42</v>
      </c>
      <c r="E1114">
        <v>0.44</v>
      </c>
    </row>
    <row r="1115" spans="1:5" hidden="1" x14ac:dyDescent="0.2">
      <c r="A1115" s="1">
        <v>36168</v>
      </c>
      <c r="B1115">
        <v>0.44</v>
      </c>
      <c r="C1115">
        <v>0.45</v>
      </c>
      <c r="D1115">
        <v>0.42</v>
      </c>
      <c r="E1115">
        <v>0.42</v>
      </c>
    </row>
    <row r="1116" spans="1:5" hidden="1" x14ac:dyDescent="0.2">
      <c r="A1116" s="1">
        <v>36171</v>
      </c>
      <c r="B1116">
        <v>0.41</v>
      </c>
      <c r="C1116">
        <v>0.41</v>
      </c>
      <c r="D1116">
        <v>0.39</v>
      </c>
      <c r="E1116">
        <v>0.4</v>
      </c>
    </row>
    <row r="1117" spans="1:5" hidden="1" x14ac:dyDescent="0.2">
      <c r="A1117" s="1">
        <v>36172</v>
      </c>
      <c r="B1117">
        <v>0.39</v>
      </c>
      <c r="C1117">
        <v>0.39</v>
      </c>
      <c r="D1117">
        <v>0.36</v>
      </c>
      <c r="E1117">
        <v>0.38</v>
      </c>
    </row>
    <row r="1118" spans="1:5" hidden="1" x14ac:dyDescent="0.2">
      <c r="A1118" s="1">
        <v>36173</v>
      </c>
      <c r="B1118">
        <v>0.32</v>
      </c>
      <c r="C1118">
        <v>0.35</v>
      </c>
      <c r="D1118">
        <v>0.31</v>
      </c>
      <c r="E1118">
        <v>0.34</v>
      </c>
    </row>
    <row r="1119" spans="1:5" hidden="1" x14ac:dyDescent="0.2">
      <c r="A1119" s="1">
        <v>36174</v>
      </c>
      <c r="B1119">
        <v>0.35</v>
      </c>
      <c r="C1119">
        <v>0.35</v>
      </c>
      <c r="D1119">
        <v>0.27</v>
      </c>
      <c r="E1119">
        <v>0.28000000000000003</v>
      </c>
    </row>
    <row r="1120" spans="1:5" hidden="1" x14ac:dyDescent="0.2">
      <c r="A1120" s="1">
        <v>36175</v>
      </c>
      <c r="B1120">
        <v>0.27</v>
      </c>
      <c r="C1120">
        <v>0.33</v>
      </c>
      <c r="D1120">
        <v>0.25</v>
      </c>
      <c r="E1120">
        <v>0.33</v>
      </c>
    </row>
    <row r="1121" spans="1:5" hidden="1" x14ac:dyDescent="0.2">
      <c r="A1121" s="1">
        <v>36178</v>
      </c>
      <c r="B1121">
        <v>0.33</v>
      </c>
      <c r="C1121">
        <v>0.38</v>
      </c>
      <c r="D1121">
        <v>0.31</v>
      </c>
      <c r="E1121">
        <v>0.35</v>
      </c>
    </row>
    <row r="1122" spans="1:5" hidden="1" x14ac:dyDescent="0.2">
      <c r="A1122" s="1">
        <v>36179</v>
      </c>
      <c r="B1122">
        <v>0.33</v>
      </c>
      <c r="C1122">
        <v>0.36</v>
      </c>
      <c r="D1122">
        <v>0.33</v>
      </c>
      <c r="E1122">
        <v>0.35</v>
      </c>
    </row>
    <row r="1123" spans="1:5" hidden="1" x14ac:dyDescent="0.2">
      <c r="A1123" s="1">
        <v>36180</v>
      </c>
      <c r="B1123">
        <v>0.36</v>
      </c>
      <c r="C1123">
        <v>0.38</v>
      </c>
      <c r="D1123">
        <v>0.36</v>
      </c>
      <c r="E1123">
        <v>0.38</v>
      </c>
    </row>
    <row r="1124" spans="1:5" hidden="1" x14ac:dyDescent="0.2">
      <c r="A1124" s="1">
        <v>36181</v>
      </c>
      <c r="B1124">
        <v>0.36</v>
      </c>
      <c r="C1124">
        <v>0.37</v>
      </c>
      <c r="D1124">
        <v>0.35</v>
      </c>
      <c r="E1124">
        <v>0.37</v>
      </c>
    </row>
    <row r="1125" spans="1:5" hidden="1" x14ac:dyDescent="0.2">
      <c r="A1125" s="1">
        <v>36182</v>
      </c>
      <c r="B1125">
        <v>0.37</v>
      </c>
      <c r="C1125">
        <v>0.37</v>
      </c>
      <c r="D1125">
        <v>0.35</v>
      </c>
      <c r="E1125">
        <v>0.35</v>
      </c>
    </row>
    <row r="1126" spans="1:5" hidden="1" x14ac:dyDescent="0.2">
      <c r="A1126" s="1">
        <v>36186</v>
      </c>
      <c r="B1126">
        <v>0.37</v>
      </c>
      <c r="C1126">
        <v>0.37</v>
      </c>
      <c r="D1126">
        <v>0.35</v>
      </c>
      <c r="E1126">
        <v>0.36</v>
      </c>
    </row>
    <row r="1127" spans="1:5" hidden="1" x14ac:dyDescent="0.2">
      <c r="A1127" s="1">
        <v>36187</v>
      </c>
      <c r="B1127">
        <v>0.36</v>
      </c>
      <c r="C1127">
        <v>0.37</v>
      </c>
      <c r="D1127">
        <v>0.36</v>
      </c>
      <c r="E1127">
        <v>0.36</v>
      </c>
    </row>
    <row r="1128" spans="1:5" hidden="1" x14ac:dyDescent="0.2">
      <c r="A1128" s="1">
        <v>36188</v>
      </c>
      <c r="B1128">
        <v>0.37</v>
      </c>
      <c r="C1128">
        <v>0.41</v>
      </c>
      <c r="D1128">
        <v>0.37</v>
      </c>
      <c r="E1128">
        <v>0.41</v>
      </c>
    </row>
    <row r="1129" spans="1:5" hidden="1" x14ac:dyDescent="0.2">
      <c r="A1129" s="1">
        <v>36189</v>
      </c>
      <c r="B1129">
        <v>0.41</v>
      </c>
      <c r="C1129">
        <v>0.45</v>
      </c>
      <c r="D1129">
        <v>0.41</v>
      </c>
      <c r="E1129">
        <v>0.43</v>
      </c>
    </row>
    <row r="1130" spans="1:5" hidden="1" x14ac:dyDescent="0.2">
      <c r="A1130" s="1">
        <v>36192</v>
      </c>
      <c r="B1130">
        <v>0.44</v>
      </c>
      <c r="C1130">
        <v>0.48</v>
      </c>
      <c r="D1130">
        <v>0.43</v>
      </c>
      <c r="E1130">
        <v>0.48</v>
      </c>
    </row>
    <row r="1131" spans="1:5" hidden="1" x14ac:dyDescent="0.2">
      <c r="A1131" s="1">
        <v>36193</v>
      </c>
      <c r="B1131">
        <v>0.48</v>
      </c>
      <c r="C1131">
        <v>0.51</v>
      </c>
      <c r="D1131">
        <v>0.46</v>
      </c>
      <c r="E1131">
        <v>0.5</v>
      </c>
    </row>
    <row r="1132" spans="1:5" hidden="1" x14ac:dyDescent="0.2">
      <c r="A1132" s="1">
        <v>36194</v>
      </c>
      <c r="B1132">
        <v>0.51</v>
      </c>
      <c r="C1132">
        <v>0.52</v>
      </c>
      <c r="D1132">
        <v>0.48</v>
      </c>
      <c r="E1132">
        <v>0.49</v>
      </c>
    </row>
    <row r="1133" spans="1:5" hidden="1" x14ac:dyDescent="0.2">
      <c r="A1133" s="1">
        <v>36195</v>
      </c>
      <c r="B1133">
        <v>0.49</v>
      </c>
      <c r="C1133">
        <v>0.49</v>
      </c>
      <c r="D1133">
        <v>0.48</v>
      </c>
      <c r="E1133">
        <v>0.49</v>
      </c>
    </row>
    <row r="1134" spans="1:5" hidden="1" x14ac:dyDescent="0.2">
      <c r="A1134" s="1">
        <v>36196</v>
      </c>
      <c r="B1134">
        <v>0.49</v>
      </c>
      <c r="C1134">
        <v>0.49</v>
      </c>
      <c r="D1134">
        <v>0.46</v>
      </c>
      <c r="E1134">
        <v>0.47</v>
      </c>
    </row>
    <row r="1135" spans="1:5" hidden="1" x14ac:dyDescent="0.2">
      <c r="A1135" s="1">
        <v>36199</v>
      </c>
      <c r="B1135">
        <v>0.46</v>
      </c>
      <c r="C1135">
        <v>0.5</v>
      </c>
      <c r="D1135">
        <v>0.46</v>
      </c>
      <c r="E1135">
        <v>0.5</v>
      </c>
    </row>
    <row r="1136" spans="1:5" hidden="1" x14ac:dyDescent="0.2">
      <c r="A1136" s="1">
        <v>36200</v>
      </c>
      <c r="B1136">
        <v>0.5</v>
      </c>
      <c r="C1136">
        <v>0.51</v>
      </c>
      <c r="D1136">
        <v>0.48</v>
      </c>
      <c r="E1136">
        <v>0.49</v>
      </c>
    </row>
    <row r="1137" spans="1:5" hidden="1" x14ac:dyDescent="0.2">
      <c r="A1137" s="1">
        <v>36201</v>
      </c>
      <c r="B1137">
        <v>0.48</v>
      </c>
      <c r="C1137">
        <v>0.49</v>
      </c>
      <c r="D1137">
        <v>0.48</v>
      </c>
      <c r="E1137">
        <v>0.49</v>
      </c>
    </row>
    <row r="1138" spans="1:5" hidden="1" x14ac:dyDescent="0.2">
      <c r="A1138" s="1">
        <v>36202</v>
      </c>
      <c r="B1138">
        <v>0.5</v>
      </c>
      <c r="C1138">
        <v>0.5</v>
      </c>
      <c r="D1138">
        <v>0.48</v>
      </c>
      <c r="E1138">
        <v>0.49</v>
      </c>
    </row>
    <row r="1139" spans="1:5" hidden="1" x14ac:dyDescent="0.2">
      <c r="A1139" s="1">
        <v>36203</v>
      </c>
      <c r="B1139">
        <v>0.48</v>
      </c>
      <c r="C1139">
        <v>0.48</v>
      </c>
      <c r="D1139">
        <v>0.47</v>
      </c>
      <c r="E1139">
        <v>0.48</v>
      </c>
    </row>
    <row r="1140" spans="1:5" hidden="1" x14ac:dyDescent="0.2">
      <c r="A1140" s="1">
        <v>36208</v>
      </c>
      <c r="B1140">
        <v>0.48</v>
      </c>
      <c r="C1140">
        <v>0.5</v>
      </c>
      <c r="D1140">
        <v>0.48</v>
      </c>
      <c r="E1140">
        <v>0.48</v>
      </c>
    </row>
    <row r="1141" spans="1:5" hidden="1" x14ac:dyDescent="0.2">
      <c r="A1141" s="1">
        <v>36209</v>
      </c>
      <c r="B1141">
        <v>0.49</v>
      </c>
      <c r="C1141">
        <v>0.49</v>
      </c>
      <c r="D1141">
        <v>0.48</v>
      </c>
      <c r="E1141">
        <v>0.49</v>
      </c>
    </row>
    <row r="1142" spans="1:5" hidden="1" x14ac:dyDescent="0.2">
      <c r="A1142" s="1">
        <v>36210</v>
      </c>
      <c r="B1142">
        <v>0.48</v>
      </c>
      <c r="C1142">
        <v>0.51</v>
      </c>
      <c r="D1142">
        <v>0.48</v>
      </c>
      <c r="E1142">
        <v>0.51</v>
      </c>
    </row>
    <row r="1143" spans="1:5" hidden="1" x14ac:dyDescent="0.2">
      <c r="A1143" s="1">
        <v>36213</v>
      </c>
      <c r="B1143">
        <v>0.51</v>
      </c>
      <c r="C1143">
        <v>0.54</v>
      </c>
      <c r="D1143">
        <v>0.51</v>
      </c>
      <c r="E1143">
        <v>0.54</v>
      </c>
    </row>
    <row r="1144" spans="1:5" hidden="1" x14ac:dyDescent="0.2">
      <c r="A1144" s="1">
        <v>36214</v>
      </c>
      <c r="B1144">
        <v>0.55000000000000004</v>
      </c>
      <c r="C1144">
        <v>0.56000000000000005</v>
      </c>
      <c r="D1144">
        <v>0.53</v>
      </c>
      <c r="E1144">
        <v>0.54</v>
      </c>
    </row>
    <row r="1145" spans="1:5" hidden="1" x14ac:dyDescent="0.2">
      <c r="A1145" s="1">
        <v>36215</v>
      </c>
      <c r="B1145">
        <v>0.53</v>
      </c>
      <c r="C1145">
        <v>0.54</v>
      </c>
      <c r="D1145">
        <v>0.52</v>
      </c>
      <c r="E1145">
        <v>0.52</v>
      </c>
    </row>
    <row r="1146" spans="1:5" hidden="1" x14ac:dyDescent="0.2">
      <c r="A1146" s="1">
        <v>36216</v>
      </c>
      <c r="B1146">
        <v>0.52</v>
      </c>
      <c r="C1146">
        <v>0.53</v>
      </c>
      <c r="D1146">
        <v>0.49</v>
      </c>
      <c r="E1146">
        <v>0.49</v>
      </c>
    </row>
    <row r="1147" spans="1:5" hidden="1" x14ac:dyDescent="0.2">
      <c r="A1147" s="1">
        <v>36217</v>
      </c>
      <c r="B1147">
        <v>0.49</v>
      </c>
      <c r="C1147">
        <v>0.51</v>
      </c>
      <c r="D1147">
        <v>0.48</v>
      </c>
      <c r="E1147">
        <v>0.51</v>
      </c>
    </row>
    <row r="1148" spans="1:5" hidden="1" x14ac:dyDescent="0.2">
      <c r="A1148" s="1">
        <v>36220</v>
      </c>
      <c r="B1148">
        <v>0.52</v>
      </c>
      <c r="C1148">
        <v>0.54</v>
      </c>
      <c r="D1148">
        <v>0.52</v>
      </c>
      <c r="E1148">
        <v>0.54</v>
      </c>
    </row>
    <row r="1149" spans="1:5" hidden="1" x14ac:dyDescent="0.2">
      <c r="A1149" s="1">
        <v>36221</v>
      </c>
      <c r="B1149">
        <v>0.54</v>
      </c>
      <c r="C1149">
        <v>0.54</v>
      </c>
      <c r="D1149">
        <v>0.53</v>
      </c>
      <c r="E1149">
        <v>0.54</v>
      </c>
    </row>
    <row r="1150" spans="1:5" hidden="1" x14ac:dyDescent="0.2">
      <c r="A1150" s="1">
        <v>36222</v>
      </c>
      <c r="B1150">
        <v>0.54</v>
      </c>
      <c r="C1150">
        <v>0.54</v>
      </c>
      <c r="D1150">
        <v>0.52</v>
      </c>
      <c r="E1150">
        <v>0.53</v>
      </c>
    </row>
    <row r="1151" spans="1:5" hidden="1" x14ac:dyDescent="0.2">
      <c r="A1151" s="1">
        <v>36223</v>
      </c>
      <c r="B1151">
        <v>0.53</v>
      </c>
      <c r="C1151">
        <v>0.56000000000000005</v>
      </c>
      <c r="D1151">
        <v>0.53</v>
      </c>
      <c r="E1151">
        <v>0.56000000000000005</v>
      </c>
    </row>
    <row r="1152" spans="1:5" hidden="1" x14ac:dyDescent="0.2">
      <c r="A1152" s="1">
        <v>36224</v>
      </c>
      <c r="B1152">
        <v>0.56000000000000005</v>
      </c>
      <c r="C1152">
        <v>0.57999999999999996</v>
      </c>
      <c r="D1152">
        <v>0.56000000000000005</v>
      </c>
      <c r="E1152">
        <v>0.56999999999999995</v>
      </c>
    </row>
    <row r="1153" spans="1:5" hidden="1" x14ac:dyDescent="0.2">
      <c r="A1153" s="1">
        <v>36227</v>
      </c>
      <c r="B1153">
        <v>0.56999999999999995</v>
      </c>
      <c r="C1153">
        <v>0.6</v>
      </c>
      <c r="D1153">
        <v>0.56999999999999995</v>
      </c>
      <c r="E1153">
        <v>0.6</v>
      </c>
    </row>
    <row r="1154" spans="1:5" hidden="1" x14ac:dyDescent="0.2">
      <c r="A1154" s="1">
        <v>36228</v>
      </c>
      <c r="B1154">
        <v>0.6</v>
      </c>
      <c r="C1154">
        <v>0.61</v>
      </c>
      <c r="D1154">
        <v>0.59</v>
      </c>
      <c r="E1154">
        <v>0.6</v>
      </c>
    </row>
    <row r="1155" spans="1:5" hidden="1" x14ac:dyDescent="0.2">
      <c r="A1155" s="1">
        <v>36229</v>
      </c>
      <c r="B1155">
        <v>0.6</v>
      </c>
      <c r="C1155">
        <v>0.63</v>
      </c>
      <c r="D1155">
        <v>0.6</v>
      </c>
      <c r="E1155">
        <v>0.63</v>
      </c>
    </row>
    <row r="1156" spans="1:5" hidden="1" x14ac:dyDescent="0.2">
      <c r="A1156" s="1">
        <v>36230</v>
      </c>
      <c r="B1156">
        <v>0.63</v>
      </c>
      <c r="C1156">
        <v>0.66</v>
      </c>
      <c r="D1156">
        <v>0.62</v>
      </c>
      <c r="E1156">
        <v>0.64</v>
      </c>
    </row>
    <row r="1157" spans="1:5" hidden="1" x14ac:dyDescent="0.2">
      <c r="A1157" s="1">
        <v>36231</v>
      </c>
      <c r="B1157">
        <v>0.65</v>
      </c>
      <c r="C1157">
        <v>0.66</v>
      </c>
      <c r="D1157">
        <v>0.62</v>
      </c>
      <c r="E1157">
        <v>0.64</v>
      </c>
    </row>
    <row r="1158" spans="1:5" hidden="1" x14ac:dyDescent="0.2">
      <c r="A1158" s="1">
        <v>36234</v>
      </c>
      <c r="B1158">
        <v>0.64</v>
      </c>
      <c r="C1158">
        <v>0.7</v>
      </c>
      <c r="D1158">
        <v>0.64</v>
      </c>
      <c r="E1158">
        <v>0.69</v>
      </c>
    </row>
    <row r="1159" spans="1:5" hidden="1" x14ac:dyDescent="0.2">
      <c r="A1159" s="1">
        <v>36235</v>
      </c>
      <c r="B1159">
        <v>0.7</v>
      </c>
      <c r="C1159">
        <v>0.71</v>
      </c>
      <c r="D1159">
        <v>0.68</v>
      </c>
      <c r="E1159">
        <v>0.69</v>
      </c>
    </row>
    <row r="1160" spans="1:5" hidden="1" x14ac:dyDescent="0.2">
      <c r="A1160" s="1">
        <v>36236</v>
      </c>
      <c r="B1160">
        <v>0.69</v>
      </c>
      <c r="C1160">
        <v>0.69</v>
      </c>
      <c r="D1160">
        <v>0.67</v>
      </c>
      <c r="E1160">
        <v>0.69</v>
      </c>
    </row>
    <row r="1161" spans="1:5" hidden="1" x14ac:dyDescent="0.2">
      <c r="A1161" s="1">
        <v>36237</v>
      </c>
      <c r="B1161">
        <v>0.69</v>
      </c>
      <c r="C1161">
        <v>0.71</v>
      </c>
      <c r="D1161">
        <v>0.68</v>
      </c>
      <c r="E1161">
        <v>0.69</v>
      </c>
    </row>
    <row r="1162" spans="1:5" hidden="1" x14ac:dyDescent="0.2">
      <c r="A1162" s="1">
        <v>36238</v>
      </c>
      <c r="B1162">
        <v>0.71</v>
      </c>
      <c r="C1162">
        <v>0.72</v>
      </c>
      <c r="D1162">
        <v>0.69</v>
      </c>
      <c r="E1162">
        <v>0.71</v>
      </c>
    </row>
    <row r="1163" spans="1:5" hidden="1" x14ac:dyDescent="0.2">
      <c r="A1163" s="1">
        <v>36241</v>
      </c>
      <c r="B1163">
        <v>0.69</v>
      </c>
      <c r="C1163">
        <v>0.7</v>
      </c>
      <c r="D1163">
        <v>0.67</v>
      </c>
      <c r="E1163">
        <v>0.68</v>
      </c>
    </row>
    <row r="1164" spans="1:5" hidden="1" x14ac:dyDescent="0.2">
      <c r="A1164" s="1">
        <v>36242</v>
      </c>
      <c r="B1164">
        <v>0.68</v>
      </c>
      <c r="C1164">
        <v>0.68</v>
      </c>
      <c r="D1164">
        <v>0.66</v>
      </c>
      <c r="E1164">
        <v>0.67</v>
      </c>
    </row>
    <row r="1165" spans="1:5" hidden="1" x14ac:dyDescent="0.2">
      <c r="A1165" s="1">
        <v>36243</v>
      </c>
      <c r="B1165">
        <v>0.67</v>
      </c>
      <c r="C1165">
        <v>0.68</v>
      </c>
      <c r="D1165">
        <v>0.64</v>
      </c>
      <c r="E1165">
        <v>0.65</v>
      </c>
    </row>
    <row r="1166" spans="1:5" hidden="1" x14ac:dyDescent="0.2">
      <c r="A1166" s="1">
        <v>36244</v>
      </c>
      <c r="B1166">
        <v>0.68</v>
      </c>
      <c r="C1166">
        <v>0.74</v>
      </c>
      <c r="D1166">
        <v>0.68</v>
      </c>
      <c r="E1166">
        <v>0.72</v>
      </c>
    </row>
    <row r="1167" spans="1:5" hidden="1" x14ac:dyDescent="0.2">
      <c r="A1167" s="1">
        <v>36245</v>
      </c>
      <c r="B1167">
        <v>0.72</v>
      </c>
      <c r="C1167">
        <v>0.74</v>
      </c>
      <c r="D1167">
        <v>0.71</v>
      </c>
      <c r="E1167">
        <v>0.72</v>
      </c>
    </row>
    <row r="1168" spans="1:5" hidden="1" x14ac:dyDescent="0.2">
      <c r="A1168" s="1">
        <v>36248</v>
      </c>
      <c r="B1168">
        <v>0.73</v>
      </c>
      <c r="C1168">
        <v>0.75</v>
      </c>
      <c r="D1168">
        <v>0.71</v>
      </c>
      <c r="E1168">
        <v>0.74</v>
      </c>
    </row>
    <row r="1169" spans="1:5" hidden="1" x14ac:dyDescent="0.2">
      <c r="A1169" s="1">
        <v>36249</v>
      </c>
      <c r="B1169">
        <v>0.74</v>
      </c>
      <c r="C1169">
        <v>0.79</v>
      </c>
      <c r="D1169">
        <v>0.74</v>
      </c>
      <c r="E1169">
        <v>0.78</v>
      </c>
    </row>
    <row r="1170" spans="1:5" hidden="1" x14ac:dyDescent="0.2">
      <c r="A1170" s="1">
        <v>36250</v>
      </c>
      <c r="B1170">
        <v>0.78</v>
      </c>
      <c r="C1170">
        <v>0.8</v>
      </c>
      <c r="D1170">
        <v>0.77</v>
      </c>
      <c r="E1170">
        <v>0.78</v>
      </c>
    </row>
    <row r="1171" spans="1:5" hidden="1" x14ac:dyDescent="0.2">
      <c r="A1171" s="1">
        <v>36255</v>
      </c>
      <c r="B1171">
        <v>0.78</v>
      </c>
      <c r="C1171">
        <v>0.83</v>
      </c>
      <c r="D1171">
        <v>0.78</v>
      </c>
      <c r="E1171">
        <v>0.82</v>
      </c>
    </row>
    <row r="1172" spans="1:5" hidden="1" x14ac:dyDescent="0.2">
      <c r="A1172" s="1">
        <v>36256</v>
      </c>
      <c r="B1172">
        <v>0.85</v>
      </c>
      <c r="C1172">
        <v>0.86</v>
      </c>
      <c r="D1172">
        <v>0.83</v>
      </c>
      <c r="E1172">
        <v>0.86</v>
      </c>
    </row>
    <row r="1173" spans="1:5" hidden="1" x14ac:dyDescent="0.2">
      <c r="A1173" s="1">
        <v>36257</v>
      </c>
      <c r="B1173">
        <v>0.86</v>
      </c>
      <c r="C1173">
        <v>0.9</v>
      </c>
      <c r="D1173">
        <v>0.86</v>
      </c>
      <c r="E1173">
        <v>0.9</v>
      </c>
    </row>
    <row r="1174" spans="1:5" hidden="1" x14ac:dyDescent="0.2">
      <c r="A1174" s="1">
        <v>36258</v>
      </c>
      <c r="B1174">
        <v>0.9</v>
      </c>
      <c r="C1174">
        <v>0.94</v>
      </c>
      <c r="D1174">
        <v>0.89</v>
      </c>
      <c r="E1174">
        <v>0.9</v>
      </c>
    </row>
    <row r="1175" spans="1:5" hidden="1" x14ac:dyDescent="0.2">
      <c r="A1175" s="1">
        <v>36259</v>
      </c>
      <c r="B1175">
        <v>0.91</v>
      </c>
      <c r="C1175">
        <v>0.92</v>
      </c>
      <c r="D1175">
        <v>0.86</v>
      </c>
      <c r="E1175">
        <v>0.86</v>
      </c>
    </row>
    <row r="1176" spans="1:5" hidden="1" x14ac:dyDescent="0.2">
      <c r="A1176" s="1">
        <v>36262</v>
      </c>
      <c r="B1176">
        <v>0.85</v>
      </c>
      <c r="C1176">
        <v>0.88</v>
      </c>
      <c r="D1176">
        <v>0.82</v>
      </c>
      <c r="E1176">
        <v>0.87</v>
      </c>
    </row>
    <row r="1177" spans="1:5" hidden="1" x14ac:dyDescent="0.2">
      <c r="A1177" s="1">
        <v>36263</v>
      </c>
      <c r="B1177">
        <v>0.89</v>
      </c>
      <c r="C1177">
        <v>0.89</v>
      </c>
      <c r="D1177">
        <v>0.86</v>
      </c>
      <c r="E1177">
        <v>0.86</v>
      </c>
    </row>
    <row r="1178" spans="1:5" hidden="1" x14ac:dyDescent="0.2">
      <c r="A1178" s="1">
        <v>36264</v>
      </c>
      <c r="B1178">
        <v>0.86</v>
      </c>
      <c r="C1178">
        <v>0.88</v>
      </c>
      <c r="D1178">
        <v>0.86</v>
      </c>
      <c r="E1178">
        <v>0.87</v>
      </c>
    </row>
    <row r="1179" spans="1:5" hidden="1" x14ac:dyDescent="0.2">
      <c r="A1179" s="1">
        <v>36265</v>
      </c>
      <c r="B1179">
        <v>0.87</v>
      </c>
      <c r="C1179">
        <v>0.88</v>
      </c>
      <c r="D1179">
        <v>0.84</v>
      </c>
      <c r="E1179">
        <v>0.86</v>
      </c>
    </row>
    <row r="1180" spans="1:5" hidden="1" x14ac:dyDescent="0.2">
      <c r="A1180" s="1">
        <v>36266</v>
      </c>
      <c r="B1180">
        <v>0.87</v>
      </c>
      <c r="C1180">
        <v>0.89</v>
      </c>
      <c r="D1180">
        <v>0.87</v>
      </c>
      <c r="E1180">
        <v>0.88</v>
      </c>
    </row>
    <row r="1181" spans="1:5" hidden="1" x14ac:dyDescent="0.2">
      <c r="A1181" s="1">
        <v>36269</v>
      </c>
      <c r="B1181">
        <v>0.89</v>
      </c>
      <c r="C1181">
        <v>0.91</v>
      </c>
      <c r="D1181">
        <v>0.86</v>
      </c>
      <c r="E1181">
        <v>0.87</v>
      </c>
    </row>
    <row r="1182" spans="1:5" hidden="1" x14ac:dyDescent="0.2">
      <c r="A1182" s="1">
        <v>36270</v>
      </c>
      <c r="B1182">
        <v>0.85</v>
      </c>
      <c r="C1182">
        <v>0.85</v>
      </c>
      <c r="D1182">
        <v>0.82</v>
      </c>
      <c r="E1182">
        <v>0.83</v>
      </c>
    </row>
    <row r="1183" spans="1:5" hidden="1" x14ac:dyDescent="0.2">
      <c r="A1183" s="1">
        <v>36272</v>
      </c>
      <c r="B1183">
        <v>0.85</v>
      </c>
      <c r="C1183">
        <v>0.87</v>
      </c>
      <c r="D1183">
        <v>0.83</v>
      </c>
      <c r="E1183">
        <v>0.83</v>
      </c>
    </row>
    <row r="1184" spans="1:5" hidden="1" x14ac:dyDescent="0.2">
      <c r="A1184" s="1">
        <v>36273</v>
      </c>
      <c r="B1184">
        <v>0.83</v>
      </c>
      <c r="C1184">
        <v>0.84</v>
      </c>
      <c r="D1184">
        <v>0.82</v>
      </c>
      <c r="E1184">
        <v>0.82</v>
      </c>
    </row>
    <row r="1185" spans="1:5" hidden="1" x14ac:dyDescent="0.2">
      <c r="A1185" s="1">
        <v>36276</v>
      </c>
      <c r="B1185">
        <v>0.82</v>
      </c>
      <c r="C1185">
        <v>0.83</v>
      </c>
      <c r="D1185">
        <v>0.8</v>
      </c>
      <c r="E1185">
        <v>0.8</v>
      </c>
    </row>
    <row r="1186" spans="1:5" hidden="1" x14ac:dyDescent="0.2">
      <c r="A1186" s="1">
        <v>36277</v>
      </c>
      <c r="B1186">
        <v>0.79</v>
      </c>
      <c r="C1186">
        <v>0.8</v>
      </c>
      <c r="D1186">
        <v>0.77</v>
      </c>
      <c r="E1186">
        <v>0.79</v>
      </c>
    </row>
    <row r="1187" spans="1:5" hidden="1" x14ac:dyDescent="0.2">
      <c r="A1187" s="1">
        <v>36278</v>
      </c>
      <c r="B1187">
        <v>0.79</v>
      </c>
      <c r="C1187">
        <v>0.81</v>
      </c>
      <c r="D1187">
        <v>0.78</v>
      </c>
      <c r="E1187">
        <v>0.8</v>
      </c>
    </row>
    <row r="1188" spans="1:5" hidden="1" x14ac:dyDescent="0.2">
      <c r="A1188" s="1">
        <v>36279</v>
      </c>
      <c r="B1188">
        <v>0.81</v>
      </c>
      <c r="C1188">
        <v>0.81</v>
      </c>
      <c r="D1188">
        <v>0.77</v>
      </c>
      <c r="E1188">
        <v>0.78</v>
      </c>
    </row>
    <row r="1189" spans="1:5" hidden="1" x14ac:dyDescent="0.2">
      <c r="A1189" s="1">
        <v>36280</v>
      </c>
      <c r="B1189">
        <v>0.8</v>
      </c>
      <c r="C1189">
        <v>0.89</v>
      </c>
      <c r="D1189">
        <v>0.8</v>
      </c>
      <c r="E1189">
        <v>0.88</v>
      </c>
    </row>
    <row r="1190" spans="1:5" hidden="1" x14ac:dyDescent="0.2">
      <c r="A1190" s="1">
        <v>36283</v>
      </c>
      <c r="B1190">
        <v>0.89</v>
      </c>
      <c r="C1190">
        <v>0.89</v>
      </c>
      <c r="D1190">
        <v>0.86</v>
      </c>
      <c r="E1190">
        <v>0.88</v>
      </c>
    </row>
    <row r="1191" spans="1:5" hidden="1" x14ac:dyDescent="0.2">
      <c r="A1191" s="1">
        <v>36284</v>
      </c>
      <c r="B1191">
        <v>0.89</v>
      </c>
      <c r="C1191">
        <v>0.89</v>
      </c>
      <c r="D1191">
        <v>0.85</v>
      </c>
      <c r="E1191">
        <v>0.86</v>
      </c>
    </row>
    <row r="1192" spans="1:5" hidden="1" x14ac:dyDescent="0.2">
      <c r="A1192" s="1">
        <v>36285</v>
      </c>
      <c r="B1192">
        <v>0.86</v>
      </c>
      <c r="C1192">
        <v>0.88</v>
      </c>
      <c r="D1192">
        <v>0.85</v>
      </c>
      <c r="E1192">
        <v>0.87</v>
      </c>
    </row>
    <row r="1193" spans="1:5" hidden="1" x14ac:dyDescent="0.2">
      <c r="A1193" s="1">
        <v>36286</v>
      </c>
      <c r="B1193">
        <v>0.89</v>
      </c>
      <c r="C1193">
        <v>0.89</v>
      </c>
      <c r="D1193">
        <v>0.88</v>
      </c>
      <c r="E1193">
        <v>0.88</v>
      </c>
    </row>
    <row r="1194" spans="1:5" hidden="1" x14ac:dyDescent="0.2">
      <c r="A1194" s="1">
        <v>36287</v>
      </c>
      <c r="B1194">
        <v>0.89</v>
      </c>
      <c r="C1194">
        <v>0.9</v>
      </c>
      <c r="D1194">
        <v>0.87</v>
      </c>
      <c r="E1194">
        <v>0.9</v>
      </c>
    </row>
    <row r="1195" spans="1:5" hidden="1" x14ac:dyDescent="0.2">
      <c r="A1195" s="1">
        <v>36290</v>
      </c>
      <c r="B1195">
        <v>0.9</v>
      </c>
      <c r="C1195">
        <v>0.91</v>
      </c>
      <c r="D1195">
        <v>0.88</v>
      </c>
      <c r="E1195">
        <v>0.88</v>
      </c>
    </row>
    <row r="1196" spans="1:5" hidden="1" x14ac:dyDescent="0.2">
      <c r="A1196" s="1">
        <v>36291</v>
      </c>
      <c r="B1196">
        <v>0.9</v>
      </c>
      <c r="C1196">
        <v>0.9</v>
      </c>
      <c r="D1196">
        <v>0.87</v>
      </c>
      <c r="E1196">
        <v>0.88</v>
      </c>
    </row>
    <row r="1197" spans="1:5" hidden="1" x14ac:dyDescent="0.2">
      <c r="A1197" s="1">
        <v>36292</v>
      </c>
      <c r="B1197">
        <v>0.87</v>
      </c>
      <c r="C1197">
        <v>0.88</v>
      </c>
      <c r="D1197">
        <v>0.85</v>
      </c>
      <c r="E1197">
        <v>0.87</v>
      </c>
    </row>
    <row r="1198" spans="1:5" hidden="1" x14ac:dyDescent="0.2">
      <c r="A1198" s="1">
        <v>36293</v>
      </c>
      <c r="B1198">
        <v>0.88</v>
      </c>
      <c r="C1198">
        <v>0.91</v>
      </c>
      <c r="D1198">
        <v>0.88</v>
      </c>
      <c r="E1198">
        <v>0.91</v>
      </c>
    </row>
    <row r="1199" spans="1:5" hidden="1" x14ac:dyDescent="0.2">
      <c r="A1199" s="1">
        <v>36294</v>
      </c>
      <c r="B1199">
        <v>0.87</v>
      </c>
      <c r="C1199">
        <v>0.91</v>
      </c>
      <c r="D1199">
        <v>0.87</v>
      </c>
      <c r="E1199">
        <v>0.9</v>
      </c>
    </row>
    <row r="1200" spans="1:5" hidden="1" x14ac:dyDescent="0.2">
      <c r="A1200" s="1">
        <v>36297</v>
      </c>
      <c r="B1200">
        <v>0.9</v>
      </c>
      <c r="C1200">
        <v>0.9</v>
      </c>
      <c r="D1200">
        <v>0.87</v>
      </c>
      <c r="E1200">
        <v>0.88</v>
      </c>
    </row>
    <row r="1201" spans="1:5" hidden="1" x14ac:dyDescent="0.2">
      <c r="A1201" s="1">
        <v>36298</v>
      </c>
      <c r="B1201">
        <v>0.87</v>
      </c>
      <c r="C1201">
        <v>0.88</v>
      </c>
      <c r="D1201">
        <v>0.83</v>
      </c>
      <c r="E1201">
        <v>0.85</v>
      </c>
    </row>
    <row r="1202" spans="1:5" hidden="1" x14ac:dyDescent="0.2">
      <c r="A1202" s="1">
        <v>36299</v>
      </c>
      <c r="B1202">
        <v>0.86</v>
      </c>
      <c r="C1202">
        <v>0.86</v>
      </c>
      <c r="D1202">
        <v>0.82</v>
      </c>
      <c r="E1202">
        <v>0.83</v>
      </c>
    </row>
    <row r="1203" spans="1:5" hidden="1" x14ac:dyDescent="0.2">
      <c r="A1203" s="1">
        <v>36300</v>
      </c>
      <c r="B1203">
        <v>0.84</v>
      </c>
      <c r="C1203">
        <v>0.84</v>
      </c>
      <c r="D1203">
        <v>0.81</v>
      </c>
      <c r="E1203">
        <v>0.83</v>
      </c>
    </row>
    <row r="1204" spans="1:5" hidden="1" x14ac:dyDescent="0.2">
      <c r="A1204" s="1">
        <v>36301</v>
      </c>
      <c r="B1204">
        <v>0.83</v>
      </c>
      <c r="C1204">
        <v>0.83</v>
      </c>
      <c r="D1204">
        <v>0.8</v>
      </c>
      <c r="E1204">
        <v>0.81</v>
      </c>
    </row>
    <row r="1205" spans="1:5" hidden="1" x14ac:dyDescent="0.2">
      <c r="A1205" s="1">
        <v>36304</v>
      </c>
      <c r="B1205">
        <v>0.83</v>
      </c>
      <c r="C1205">
        <v>0.83</v>
      </c>
      <c r="D1205">
        <v>0.77</v>
      </c>
      <c r="E1205">
        <v>0.78</v>
      </c>
    </row>
    <row r="1206" spans="1:5" hidden="1" x14ac:dyDescent="0.2">
      <c r="A1206" s="1">
        <v>36305</v>
      </c>
      <c r="B1206">
        <v>0.75</v>
      </c>
      <c r="C1206">
        <v>0.76</v>
      </c>
      <c r="D1206">
        <v>0.74</v>
      </c>
      <c r="E1206">
        <v>0.74</v>
      </c>
    </row>
    <row r="1207" spans="1:5" hidden="1" x14ac:dyDescent="0.2">
      <c r="A1207" s="1">
        <v>36306</v>
      </c>
      <c r="B1207">
        <v>0.75</v>
      </c>
      <c r="C1207">
        <v>0.8</v>
      </c>
      <c r="D1207">
        <v>0.75</v>
      </c>
      <c r="E1207">
        <v>0.8</v>
      </c>
    </row>
    <row r="1208" spans="1:5" hidden="1" x14ac:dyDescent="0.2">
      <c r="A1208" s="1">
        <v>36307</v>
      </c>
      <c r="B1208">
        <v>0.8</v>
      </c>
      <c r="C1208">
        <v>0.83</v>
      </c>
      <c r="D1208">
        <v>0.78</v>
      </c>
      <c r="E1208">
        <v>0.82</v>
      </c>
    </row>
    <row r="1209" spans="1:5" hidden="1" x14ac:dyDescent="0.2">
      <c r="A1209" s="1">
        <v>36308</v>
      </c>
      <c r="B1209">
        <v>0.82</v>
      </c>
      <c r="C1209">
        <v>0.82</v>
      </c>
      <c r="D1209">
        <v>0.8</v>
      </c>
      <c r="E1209">
        <v>0.8</v>
      </c>
    </row>
    <row r="1210" spans="1:5" hidden="1" x14ac:dyDescent="0.2">
      <c r="A1210" s="1">
        <v>36311</v>
      </c>
      <c r="B1210">
        <v>0.8</v>
      </c>
      <c r="C1210">
        <v>0.83</v>
      </c>
      <c r="D1210">
        <v>0.8</v>
      </c>
      <c r="E1210">
        <v>0.83</v>
      </c>
    </row>
    <row r="1211" spans="1:5" hidden="1" x14ac:dyDescent="0.2">
      <c r="A1211" s="1">
        <v>36312</v>
      </c>
      <c r="B1211">
        <v>0.82</v>
      </c>
      <c r="C1211">
        <v>0.83</v>
      </c>
      <c r="D1211">
        <v>0.8</v>
      </c>
      <c r="E1211">
        <v>0.83</v>
      </c>
    </row>
    <row r="1212" spans="1:5" hidden="1" x14ac:dyDescent="0.2">
      <c r="A1212" s="1">
        <v>36313</v>
      </c>
      <c r="B1212">
        <v>0.82</v>
      </c>
      <c r="C1212">
        <v>0.83</v>
      </c>
      <c r="D1212">
        <v>0.8</v>
      </c>
      <c r="E1212">
        <v>0.81</v>
      </c>
    </row>
    <row r="1213" spans="1:5" hidden="1" x14ac:dyDescent="0.2">
      <c r="A1213" s="1">
        <v>36315</v>
      </c>
      <c r="B1213">
        <v>0.82</v>
      </c>
      <c r="C1213">
        <v>0.83</v>
      </c>
      <c r="D1213">
        <v>0.81</v>
      </c>
      <c r="E1213">
        <v>0.82</v>
      </c>
    </row>
    <row r="1214" spans="1:5" hidden="1" x14ac:dyDescent="0.2">
      <c r="A1214" s="1">
        <v>36318</v>
      </c>
      <c r="B1214">
        <v>0.82</v>
      </c>
      <c r="C1214">
        <v>0.83</v>
      </c>
      <c r="D1214">
        <v>0.8</v>
      </c>
      <c r="E1214">
        <v>0.8</v>
      </c>
    </row>
    <row r="1215" spans="1:5" hidden="1" x14ac:dyDescent="0.2">
      <c r="A1215" s="1">
        <v>36319</v>
      </c>
      <c r="B1215">
        <v>0.81</v>
      </c>
      <c r="C1215">
        <v>0.81</v>
      </c>
      <c r="D1215">
        <v>0.79</v>
      </c>
      <c r="E1215">
        <v>0.8</v>
      </c>
    </row>
    <row r="1216" spans="1:5" hidden="1" x14ac:dyDescent="0.2">
      <c r="A1216" s="1">
        <v>36320</v>
      </c>
      <c r="B1216">
        <v>0.81</v>
      </c>
      <c r="C1216">
        <v>0.81</v>
      </c>
      <c r="D1216">
        <v>0.77</v>
      </c>
      <c r="E1216">
        <v>0.77</v>
      </c>
    </row>
    <row r="1217" spans="1:5" hidden="1" x14ac:dyDescent="0.2">
      <c r="A1217" s="1">
        <v>36321</v>
      </c>
      <c r="B1217">
        <v>0.77</v>
      </c>
      <c r="C1217">
        <v>0.79</v>
      </c>
      <c r="D1217">
        <v>0.76</v>
      </c>
      <c r="E1217">
        <v>0.79</v>
      </c>
    </row>
    <row r="1218" spans="1:5" hidden="1" x14ac:dyDescent="0.2">
      <c r="A1218" s="1">
        <v>36322</v>
      </c>
      <c r="B1218">
        <v>0.79</v>
      </c>
      <c r="C1218">
        <v>0.8</v>
      </c>
      <c r="D1218">
        <v>0.78</v>
      </c>
      <c r="E1218">
        <v>0.78</v>
      </c>
    </row>
    <row r="1219" spans="1:5" hidden="1" x14ac:dyDescent="0.2">
      <c r="A1219" s="1">
        <v>36325</v>
      </c>
      <c r="B1219">
        <v>0.79</v>
      </c>
      <c r="C1219">
        <v>0.8</v>
      </c>
      <c r="D1219">
        <v>0.78</v>
      </c>
      <c r="E1219">
        <v>0.78</v>
      </c>
    </row>
    <row r="1220" spans="1:5" hidden="1" x14ac:dyDescent="0.2">
      <c r="A1220" s="1">
        <v>36326</v>
      </c>
      <c r="B1220">
        <v>0.8</v>
      </c>
      <c r="C1220">
        <v>0.8</v>
      </c>
      <c r="D1220">
        <v>0.78</v>
      </c>
      <c r="E1220">
        <v>0.79</v>
      </c>
    </row>
    <row r="1221" spans="1:5" hidden="1" x14ac:dyDescent="0.2">
      <c r="A1221" s="1">
        <v>36327</v>
      </c>
      <c r="B1221">
        <v>0.8</v>
      </c>
      <c r="C1221">
        <v>0.83</v>
      </c>
      <c r="D1221">
        <v>0.8</v>
      </c>
      <c r="E1221">
        <v>0.83</v>
      </c>
    </row>
    <row r="1222" spans="1:5" hidden="1" x14ac:dyDescent="0.2">
      <c r="A1222" s="1">
        <v>36328</v>
      </c>
      <c r="B1222">
        <v>0.83</v>
      </c>
      <c r="C1222">
        <v>0.85</v>
      </c>
      <c r="D1222">
        <v>0.82</v>
      </c>
      <c r="E1222">
        <v>0.84</v>
      </c>
    </row>
    <row r="1223" spans="1:5" hidden="1" x14ac:dyDescent="0.2">
      <c r="A1223" s="1">
        <v>36329</v>
      </c>
      <c r="B1223">
        <v>0.85</v>
      </c>
      <c r="C1223">
        <v>0.86</v>
      </c>
      <c r="D1223">
        <v>0.84</v>
      </c>
      <c r="E1223">
        <v>0.85</v>
      </c>
    </row>
    <row r="1224" spans="1:5" hidden="1" x14ac:dyDescent="0.2">
      <c r="A1224" s="1">
        <v>36332</v>
      </c>
      <c r="B1224">
        <v>0.87</v>
      </c>
      <c r="C1224">
        <v>0.9</v>
      </c>
      <c r="D1224">
        <v>0.86</v>
      </c>
      <c r="E1224">
        <v>0.89</v>
      </c>
    </row>
    <row r="1225" spans="1:5" hidden="1" x14ac:dyDescent="0.2">
      <c r="A1225" s="1">
        <v>36333</v>
      </c>
      <c r="B1225">
        <v>0.89</v>
      </c>
      <c r="C1225">
        <v>0.91</v>
      </c>
      <c r="D1225">
        <v>0.88</v>
      </c>
      <c r="E1225">
        <v>0.91</v>
      </c>
    </row>
    <row r="1226" spans="1:5" hidden="1" x14ac:dyDescent="0.2">
      <c r="A1226" s="1">
        <v>36334</v>
      </c>
      <c r="B1226">
        <v>0.91</v>
      </c>
      <c r="C1226">
        <v>0.91</v>
      </c>
      <c r="D1226">
        <v>0.89</v>
      </c>
      <c r="E1226">
        <v>0.9</v>
      </c>
    </row>
    <row r="1227" spans="1:5" hidden="1" x14ac:dyDescent="0.2">
      <c r="A1227" s="1">
        <v>36335</v>
      </c>
      <c r="B1227">
        <v>0.9</v>
      </c>
      <c r="C1227">
        <v>0.9</v>
      </c>
      <c r="D1227">
        <v>0.87</v>
      </c>
      <c r="E1227">
        <v>0.88</v>
      </c>
    </row>
    <row r="1228" spans="1:5" hidden="1" x14ac:dyDescent="0.2">
      <c r="A1228" s="1">
        <v>36336</v>
      </c>
      <c r="B1228">
        <v>0.88</v>
      </c>
      <c r="C1228">
        <v>0.89</v>
      </c>
      <c r="D1228">
        <v>0.84</v>
      </c>
      <c r="E1228">
        <v>0.85</v>
      </c>
    </row>
    <row r="1229" spans="1:5" hidden="1" x14ac:dyDescent="0.2">
      <c r="A1229" s="1">
        <v>36339</v>
      </c>
      <c r="B1229">
        <v>0.85</v>
      </c>
      <c r="C1229">
        <v>0.87</v>
      </c>
      <c r="D1229">
        <v>0.85</v>
      </c>
      <c r="E1229">
        <v>0.86</v>
      </c>
    </row>
    <row r="1230" spans="1:5" hidden="1" x14ac:dyDescent="0.2">
      <c r="A1230" s="1">
        <v>36340</v>
      </c>
      <c r="B1230">
        <v>0.86</v>
      </c>
      <c r="C1230">
        <v>0.88</v>
      </c>
      <c r="D1230">
        <v>0.86</v>
      </c>
      <c r="E1230">
        <v>0.87</v>
      </c>
    </row>
    <row r="1231" spans="1:5" hidden="1" x14ac:dyDescent="0.2">
      <c r="A1231" s="1">
        <v>36341</v>
      </c>
      <c r="B1231">
        <v>0.87</v>
      </c>
      <c r="C1231">
        <v>0.9</v>
      </c>
      <c r="D1231">
        <v>0.85</v>
      </c>
      <c r="E1231">
        <v>0.9</v>
      </c>
    </row>
    <row r="1232" spans="1:5" hidden="1" x14ac:dyDescent="0.2">
      <c r="A1232" s="1">
        <v>36342</v>
      </c>
      <c r="B1232">
        <v>0.9</v>
      </c>
      <c r="C1232">
        <v>0.92</v>
      </c>
      <c r="D1232">
        <v>0.9</v>
      </c>
      <c r="E1232">
        <v>0.91</v>
      </c>
    </row>
    <row r="1233" spans="1:5" hidden="1" x14ac:dyDescent="0.2">
      <c r="A1233" s="1">
        <v>36343</v>
      </c>
      <c r="B1233">
        <v>0.92</v>
      </c>
      <c r="C1233">
        <v>0.93</v>
      </c>
      <c r="D1233">
        <v>0.91</v>
      </c>
      <c r="E1233">
        <v>0.93</v>
      </c>
    </row>
    <row r="1234" spans="1:5" hidden="1" x14ac:dyDescent="0.2">
      <c r="A1234" s="1">
        <v>36346</v>
      </c>
      <c r="B1234">
        <v>0.93</v>
      </c>
      <c r="C1234">
        <v>0.95</v>
      </c>
      <c r="D1234">
        <v>0.91</v>
      </c>
      <c r="E1234">
        <v>0.92</v>
      </c>
    </row>
    <row r="1235" spans="1:5" hidden="1" x14ac:dyDescent="0.2">
      <c r="A1235" s="1">
        <v>36347</v>
      </c>
      <c r="B1235">
        <v>0.92</v>
      </c>
      <c r="C1235">
        <v>0.94</v>
      </c>
      <c r="D1235">
        <v>0.91</v>
      </c>
      <c r="E1235">
        <v>0.93</v>
      </c>
    </row>
    <row r="1236" spans="1:5" hidden="1" x14ac:dyDescent="0.2">
      <c r="A1236" s="1">
        <v>36348</v>
      </c>
      <c r="B1236">
        <v>0.93</v>
      </c>
      <c r="C1236">
        <v>0.94</v>
      </c>
      <c r="D1236">
        <v>0.92</v>
      </c>
      <c r="E1236">
        <v>0.94</v>
      </c>
    </row>
    <row r="1237" spans="1:5" hidden="1" x14ac:dyDescent="0.2">
      <c r="A1237" s="1">
        <v>36349</v>
      </c>
      <c r="B1237">
        <v>0.93</v>
      </c>
      <c r="C1237">
        <v>0.93</v>
      </c>
      <c r="D1237">
        <v>0.9</v>
      </c>
      <c r="E1237">
        <v>0.91</v>
      </c>
    </row>
    <row r="1238" spans="1:5" hidden="1" x14ac:dyDescent="0.2">
      <c r="A1238" s="1">
        <v>36353</v>
      </c>
      <c r="B1238">
        <v>0.91</v>
      </c>
      <c r="C1238">
        <v>0.93</v>
      </c>
      <c r="D1238">
        <v>0.88</v>
      </c>
      <c r="E1238">
        <v>0.9</v>
      </c>
    </row>
    <row r="1239" spans="1:5" hidden="1" x14ac:dyDescent="0.2">
      <c r="A1239" s="1">
        <v>36354</v>
      </c>
      <c r="B1239">
        <v>0.88</v>
      </c>
      <c r="C1239">
        <v>0.91</v>
      </c>
      <c r="D1239">
        <v>0.86</v>
      </c>
      <c r="E1239">
        <v>0.9</v>
      </c>
    </row>
    <row r="1240" spans="1:5" hidden="1" x14ac:dyDescent="0.2">
      <c r="A1240" s="1">
        <v>36355</v>
      </c>
      <c r="B1240">
        <v>0.91</v>
      </c>
      <c r="C1240">
        <v>0.92</v>
      </c>
      <c r="D1240">
        <v>0.91</v>
      </c>
      <c r="E1240">
        <v>0.91</v>
      </c>
    </row>
    <row r="1241" spans="1:5" hidden="1" x14ac:dyDescent="0.2">
      <c r="A1241" s="1">
        <v>36356</v>
      </c>
      <c r="B1241">
        <v>0.92</v>
      </c>
      <c r="C1241">
        <v>0.92</v>
      </c>
      <c r="D1241">
        <v>0.9</v>
      </c>
      <c r="E1241">
        <v>0.9</v>
      </c>
    </row>
    <row r="1242" spans="1:5" hidden="1" x14ac:dyDescent="0.2">
      <c r="A1242" s="1">
        <v>36357</v>
      </c>
      <c r="B1242">
        <v>0.9</v>
      </c>
      <c r="C1242">
        <v>0.92</v>
      </c>
      <c r="D1242">
        <v>0.9</v>
      </c>
      <c r="E1242">
        <v>0.92</v>
      </c>
    </row>
    <row r="1243" spans="1:5" hidden="1" x14ac:dyDescent="0.2">
      <c r="A1243" s="1">
        <v>36360</v>
      </c>
      <c r="B1243">
        <v>0.92</v>
      </c>
      <c r="C1243">
        <v>0.92</v>
      </c>
      <c r="D1243">
        <v>0.91</v>
      </c>
      <c r="E1243">
        <v>0.92</v>
      </c>
    </row>
    <row r="1244" spans="1:5" hidden="1" x14ac:dyDescent="0.2">
      <c r="A1244" s="1">
        <v>36361</v>
      </c>
      <c r="B1244">
        <v>0.91</v>
      </c>
      <c r="C1244">
        <v>0.92</v>
      </c>
      <c r="D1244">
        <v>0.91</v>
      </c>
      <c r="E1244">
        <v>0.92</v>
      </c>
    </row>
    <row r="1245" spans="1:5" hidden="1" x14ac:dyDescent="0.2">
      <c r="A1245" s="1">
        <v>36362</v>
      </c>
      <c r="B1245">
        <v>0.9</v>
      </c>
      <c r="C1245">
        <v>0.92</v>
      </c>
      <c r="D1245">
        <v>0.9</v>
      </c>
      <c r="E1245">
        <v>0.91</v>
      </c>
    </row>
    <row r="1246" spans="1:5" hidden="1" x14ac:dyDescent="0.2">
      <c r="A1246" s="1">
        <v>36363</v>
      </c>
      <c r="B1246">
        <v>0.91</v>
      </c>
      <c r="C1246">
        <v>0.92</v>
      </c>
      <c r="D1246">
        <v>0.91</v>
      </c>
      <c r="E1246">
        <v>0.91</v>
      </c>
    </row>
    <row r="1247" spans="1:5" hidden="1" x14ac:dyDescent="0.2">
      <c r="A1247" s="1">
        <v>36364</v>
      </c>
      <c r="B1247">
        <v>0.91</v>
      </c>
      <c r="C1247">
        <v>0.92</v>
      </c>
      <c r="D1247">
        <v>0.87</v>
      </c>
      <c r="E1247">
        <v>0.87</v>
      </c>
    </row>
    <row r="1248" spans="1:5" hidden="1" x14ac:dyDescent="0.2">
      <c r="A1248" s="1">
        <v>36367</v>
      </c>
      <c r="B1248">
        <v>0.86</v>
      </c>
      <c r="C1248">
        <v>0.87</v>
      </c>
      <c r="D1248">
        <v>0.85</v>
      </c>
      <c r="E1248">
        <v>0.85</v>
      </c>
    </row>
    <row r="1249" spans="1:5" hidden="1" x14ac:dyDescent="0.2">
      <c r="A1249" s="1">
        <v>36368</v>
      </c>
      <c r="B1249">
        <v>0.86</v>
      </c>
      <c r="C1249">
        <v>0.87</v>
      </c>
      <c r="D1249">
        <v>0.85</v>
      </c>
      <c r="E1249">
        <v>0.86</v>
      </c>
    </row>
    <row r="1250" spans="1:5" hidden="1" x14ac:dyDescent="0.2">
      <c r="A1250" s="1">
        <v>36369</v>
      </c>
      <c r="B1250">
        <v>0.87</v>
      </c>
      <c r="C1250">
        <v>0.87</v>
      </c>
      <c r="D1250">
        <v>0.86</v>
      </c>
      <c r="E1250">
        <v>0.86</v>
      </c>
    </row>
    <row r="1251" spans="1:5" hidden="1" x14ac:dyDescent="0.2">
      <c r="A1251" s="1">
        <v>36370</v>
      </c>
      <c r="B1251">
        <v>0.85</v>
      </c>
      <c r="C1251">
        <v>0.85</v>
      </c>
      <c r="D1251">
        <v>0.83</v>
      </c>
      <c r="E1251">
        <v>0.84</v>
      </c>
    </row>
    <row r="1252" spans="1:5" hidden="1" x14ac:dyDescent="0.2">
      <c r="A1252" s="1">
        <v>36371</v>
      </c>
      <c r="B1252">
        <v>0.85</v>
      </c>
      <c r="C1252">
        <v>0.85</v>
      </c>
      <c r="D1252">
        <v>0.84</v>
      </c>
      <c r="E1252">
        <v>0.84</v>
      </c>
    </row>
    <row r="1253" spans="1:5" hidden="1" x14ac:dyDescent="0.2">
      <c r="A1253" s="1">
        <v>36374</v>
      </c>
      <c r="B1253">
        <v>0.84</v>
      </c>
      <c r="C1253">
        <v>0.86</v>
      </c>
      <c r="D1253">
        <v>0.82</v>
      </c>
      <c r="E1253">
        <v>0.83</v>
      </c>
    </row>
    <row r="1254" spans="1:5" hidden="1" x14ac:dyDescent="0.2">
      <c r="A1254" s="1">
        <v>36375</v>
      </c>
      <c r="B1254">
        <v>0.84</v>
      </c>
      <c r="C1254">
        <v>0.85</v>
      </c>
      <c r="D1254">
        <v>0.83</v>
      </c>
      <c r="E1254">
        <v>0.85</v>
      </c>
    </row>
    <row r="1255" spans="1:5" hidden="1" x14ac:dyDescent="0.2">
      <c r="A1255" s="1">
        <v>36376</v>
      </c>
      <c r="B1255">
        <v>0.85</v>
      </c>
      <c r="C1255">
        <v>0.87</v>
      </c>
      <c r="D1255">
        <v>0.85</v>
      </c>
      <c r="E1255">
        <v>0.85</v>
      </c>
    </row>
    <row r="1256" spans="1:5" hidden="1" x14ac:dyDescent="0.2">
      <c r="A1256" s="1">
        <v>36377</v>
      </c>
      <c r="B1256">
        <v>0.86</v>
      </c>
      <c r="C1256">
        <v>0.86</v>
      </c>
      <c r="D1256">
        <v>0.83</v>
      </c>
      <c r="E1256">
        <v>0.84</v>
      </c>
    </row>
    <row r="1257" spans="1:5" hidden="1" x14ac:dyDescent="0.2">
      <c r="A1257" s="1">
        <v>36378</v>
      </c>
      <c r="B1257">
        <v>0.83</v>
      </c>
      <c r="C1257">
        <v>0.84</v>
      </c>
      <c r="D1257">
        <v>0.79</v>
      </c>
      <c r="E1257">
        <v>0.8</v>
      </c>
    </row>
    <row r="1258" spans="1:5" hidden="1" x14ac:dyDescent="0.2">
      <c r="A1258" s="1">
        <v>36381</v>
      </c>
      <c r="B1258">
        <v>0.8</v>
      </c>
      <c r="C1258">
        <v>0.8</v>
      </c>
      <c r="D1258">
        <v>0.77</v>
      </c>
      <c r="E1258">
        <v>0.78</v>
      </c>
    </row>
    <row r="1259" spans="1:5" hidden="1" x14ac:dyDescent="0.2">
      <c r="A1259" s="1">
        <v>36382</v>
      </c>
      <c r="B1259">
        <v>0.77</v>
      </c>
      <c r="C1259">
        <v>0.78</v>
      </c>
      <c r="D1259">
        <v>0.75</v>
      </c>
      <c r="E1259">
        <v>0.77</v>
      </c>
    </row>
    <row r="1260" spans="1:5" hidden="1" x14ac:dyDescent="0.2">
      <c r="A1260" s="1">
        <v>36383</v>
      </c>
      <c r="B1260">
        <v>0.77</v>
      </c>
      <c r="C1260">
        <v>0.8</v>
      </c>
      <c r="D1260">
        <v>0.77</v>
      </c>
      <c r="E1260">
        <v>0.8</v>
      </c>
    </row>
    <row r="1261" spans="1:5" hidden="1" x14ac:dyDescent="0.2">
      <c r="A1261" s="1">
        <v>36384</v>
      </c>
      <c r="B1261">
        <v>0.8</v>
      </c>
      <c r="C1261">
        <v>0.81</v>
      </c>
      <c r="D1261">
        <v>0.77</v>
      </c>
      <c r="E1261">
        <v>0.78</v>
      </c>
    </row>
    <row r="1262" spans="1:5" hidden="1" x14ac:dyDescent="0.2">
      <c r="A1262" s="1">
        <v>36385</v>
      </c>
      <c r="B1262">
        <v>0.79</v>
      </c>
      <c r="C1262">
        <v>0.8</v>
      </c>
      <c r="D1262">
        <v>0.78</v>
      </c>
      <c r="E1262">
        <v>0.79</v>
      </c>
    </row>
    <row r="1263" spans="1:5" hidden="1" x14ac:dyDescent="0.2">
      <c r="A1263" s="1">
        <v>36388</v>
      </c>
      <c r="B1263">
        <v>0.79</v>
      </c>
      <c r="C1263">
        <v>0.8</v>
      </c>
      <c r="D1263">
        <v>0.77</v>
      </c>
      <c r="E1263">
        <v>0.78</v>
      </c>
    </row>
    <row r="1264" spans="1:5" hidden="1" x14ac:dyDescent="0.2">
      <c r="A1264" s="1">
        <v>36389</v>
      </c>
      <c r="B1264">
        <v>0.78</v>
      </c>
      <c r="C1264">
        <v>0.79</v>
      </c>
      <c r="D1264">
        <v>0.76</v>
      </c>
      <c r="E1264">
        <v>0.78</v>
      </c>
    </row>
    <row r="1265" spans="1:5" hidden="1" x14ac:dyDescent="0.2">
      <c r="A1265" s="1">
        <v>36390</v>
      </c>
      <c r="B1265">
        <v>0.76</v>
      </c>
      <c r="C1265">
        <v>0.77</v>
      </c>
      <c r="D1265">
        <v>0.75</v>
      </c>
      <c r="E1265">
        <v>0.77</v>
      </c>
    </row>
    <row r="1266" spans="1:5" hidden="1" x14ac:dyDescent="0.2">
      <c r="A1266" s="1">
        <v>36391</v>
      </c>
      <c r="B1266">
        <v>0.75</v>
      </c>
      <c r="C1266">
        <v>0.79</v>
      </c>
      <c r="D1266">
        <v>0.75</v>
      </c>
      <c r="E1266">
        <v>0.78</v>
      </c>
    </row>
    <row r="1267" spans="1:5" hidden="1" x14ac:dyDescent="0.2">
      <c r="A1267" s="1">
        <v>36392</v>
      </c>
      <c r="B1267">
        <v>0.79</v>
      </c>
      <c r="C1267">
        <v>0.83</v>
      </c>
      <c r="D1267">
        <v>0.79</v>
      </c>
      <c r="E1267">
        <v>0.83</v>
      </c>
    </row>
    <row r="1268" spans="1:5" hidden="1" x14ac:dyDescent="0.2">
      <c r="A1268" s="1">
        <v>36395</v>
      </c>
      <c r="B1268">
        <v>0.84</v>
      </c>
      <c r="C1268">
        <v>0.84</v>
      </c>
      <c r="D1268">
        <v>0.82</v>
      </c>
      <c r="E1268">
        <v>0.83</v>
      </c>
    </row>
    <row r="1269" spans="1:5" hidden="1" x14ac:dyDescent="0.2">
      <c r="A1269" s="1">
        <v>36396</v>
      </c>
      <c r="B1269">
        <v>0.83</v>
      </c>
      <c r="C1269">
        <v>0.84</v>
      </c>
      <c r="D1269">
        <v>0.82</v>
      </c>
      <c r="E1269">
        <v>0.83</v>
      </c>
    </row>
    <row r="1270" spans="1:5" hidden="1" x14ac:dyDescent="0.2">
      <c r="A1270" s="1">
        <v>36397</v>
      </c>
      <c r="B1270">
        <v>0.84</v>
      </c>
      <c r="C1270">
        <v>0.84</v>
      </c>
      <c r="D1270">
        <v>0.82</v>
      </c>
      <c r="E1270">
        <v>0.82</v>
      </c>
    </row>
    <row r="1271" spans="1:5" hidden="1" x14ac:dyDescent="0.2">
      <c r="A1271" s="1">
        <v>36398</v>
      </c>
      <c r="B1271">
        <v>0.83</v>
      </c>
      <c r="C1271">
        <v>0.83</v>
      </c>
      <c r="D1271">
        <v>0.81</v>
      </c>
      <c r="E1271">
        <v>0.81</v>
      </c>
    </row>
    <row r="1272" spans="1:5" hidden="1" x14ac:dyDescent="0.2">
      <c r="A1272" s="1">
        <v>36399</v>
      </c>
      <c r="B1272">
        <v>0.82</v>
      </c>
      <c r="C1272">
        <v>0.83</v>
      </c>
      <c r="D1272">
        <v>0.82</v>
      </c>
      <c r="E1272">
        <v>0.83</v>
      </c>
    </row>
    <row r="1273" spans="1:5" hidden="1" x14ac:dyDescent="0.2">
      <c r="A1273" s="1">
        <v>36402</v>
      </c>
      <c r="B1273">
        <v>0.83</v>
      </c>
      <c r="C1273">
        <v>0.84</v>
      </c>
      <c r="D1273">
        <v>0.82</v>
      </c>
      <c r="E1273">
        <v>0.83</v>
      </c>
    </row>
    <row r="1274" spans="1:5" hidden="1" x14ac:dyDescent="0.2">
      <c r="A1274" s="1">
        <v>36403</v>
      </c>
      <c r="B1274">
        <v>0.84</v>
      </c>
      <c r="C1274">
        <v>0.85</v>
      </c>
      <c r="D1274">
        <v>0.82</v>
      </c>
      <c r="E1274">
        <v>0.84</v>
      </c>
    </row>
    <row r="1275" spans="1:5" hidden="1" x14ac:dyDescent="0.2">
      <c r="A1275" s="1">
        <v>36404</v>
      </c>
      <c r="B1275">
        <v>0.84</v>
      </c>
      <c r="C1275">
        <v>0.88</v>
      </c>
      <c r="D1275">
        <v>0.84</v>
      </c>
      <c r="E1275">
        <v>0.87</v>
      </c>
    </row>
    <row r="1276" spans="1:5" hidden="1" x14ac:dyDescent="0.2">
      <c r="A1276" s="1">
        <v>36405</v>
      </c>
      <c r="B1276">
        <v>0.86</v>
      </c>
      <c r="C1276">
        <v>0.9</v>
      </c>
      <c r="D1276">
        <v>0.86</v>
      </c>
      <c r="E1276">
        <v>0.89</v>
      </c>
    </row>
    <row r="1277" spans="1:5" hidden="1" x14ac:dyDescent="0.2">
      <c r="A1277" s="1">
        <v>36406</v>
      </c>
      <c r="B1277">
        <v>0.9</v>
      </c>
      <c r="C1277">
        <v>0.92</v>
      </c>
      <c r="D1277">
        <v>0.9</v>
      </c>
      <c r="E1277">
        <v>0.91</v>
      </c>
    </row>
    <row r="1278" spans="1:5" hidden="1" x14ac:dyDescent="0.2">
      <c r="A1278" s="1">
        <v>36409</v>
      </c>
      <c r="B1278">
        <v>0.91</v>
      </c>
      <c r="C1278">
        <v>0.91</v>
      </c>
      <c r="D1278">
        <v>0.9</v>
      </c>
      <c r="E1278">
        <v>0.9</v>
      </c>
    </row>
    <row r="1279" spans="1:5" hidden="1" x14ac:dyDescent="0.2">
      <c r="A1279" s="1">
        <v>36411</v>
      </c>
      <c r="B1279">
        <v>0.9</v>
      </c>
      <c r="C1279">
        <v>0.91</v>
      </c>
      <c r="D1279">
        <v>0.89</v>
      </c>
      <c r="E1279">
        <v>0.91</v>
      </c>
    </row>
    <row r="1280" spans="1:5" hidden="1" x14ac:dyDescent="0.2">
      <c r="A1280" s="1">
        <v>36412</v>
      </c>
      <c r="B1280">
        <v>0.91</v>
      </c>
      <c r="C1280">
        <v>0.92</v>
      </c>
      <c r="D1280">
        <v>0.91</v>
      </c>
      <c r="E1280">
        <v>0.92</v>
      </c>
    </row>
    <row r="1281" spans="1:5" hidden="1" x14ac:dyDescent="0.2">
      <c r="A1281" s="1">
        <v>36413</v>
      </c>
      <c r="B1281">
        <v>0.92</v>
      </c>
      <c r="C1281">
        <v>0.93</v>
      </c>
      <c r="D1281">
        <v>0.92</v>
      </c>
      <c r="E1281">
        <v>0.92</v>
      </c>
    </row>
    <row r="1282" spans="1:5" hidden="1" x14ac:dyDescent="0.2">
      <c r="A1282" s="1">
        <v>36416</v>
      </c>
      <c r="B1282">
        <v>0.92</v>
      </c>
      <c r="C1282">
        <v>0.93</v>
      </c>
      <c r="D1282">
        <v>0.91</v>
      </c>
      <c r="E1282">
        <v>0.93</v>
      </c>
    </row>
    <row r="1283" spans="1:5" hidden="1" x14ac:dyDescent="0.2">
      <c r="A1283" s="1">
        <v>36417</v>
      </c>
      <c r="B1283">
        <v>0.93</v>
      </c>
      <c r="C1283">
        <v>0.93</v>
      </c>
      <c r="D1283">
        <v>0.92</v>
      </c>
      <c r="E1283">
        <v>0.93</v>
      </c>
    </row>
    <row r="1284" spans="1:5" hidden="1" x14ac:dyDescent="0.2">
      <c r="A1284" s="1">
        <v>36418</v>
      </c>
      <c r="B1284">
        <v>0.94</v>
      </c>
      <c r="C1284">
        <v>0.94</v>
      </c>
      <c r="D1284">
        <v>0.92</v>
      </c>
      <c r="E1284">
        <v>0.93</v>
      </c>
    </row>
    <row r="1285" spans="1:5" hidden="1" x14ac:dyDescent="0.2">
      <c r="A1285" s="1">
        <v>36419</v>
      </c>
      <c r="B1285">
        <v>0.92</v>
      </c>
      <c r="C1285">
        <v>0.93</v>
      </c>
      <c r="D1285">
        <v>0.92</v>
      </c>
      <c r="E1285">
        <v>0.92</v>
      </c>
    </row>
    <row r="1286" spans="1:5" hidden="1" x14ac:dyDescent="0.2">
      <c r="A1286" s="1">
        <v>36420</v>
      </c>
      <c r="B1286">
        <v>0.93</v>
      </c>
      <c r="C1286">
        <v>0.98</v>
      </c>
      <c r="D1286">
        <v>0.93</v>
      </c>
      <c r="E1286">
        <v>0.97</v>
      </c>
    </row>
    <row r="1287" spans="1:5" hidden="1" x14ac:dyDescent="0.2">
      <c r="A1287" s="1">
        <v>36423</v>
      </c>
      <c r="B1287">
        <v>0.97</v>
      </c>
      <c r="C1287">
        <v>1</v>
      </c>
      <c r="D1287">
        <v>0.97</v>
      </c>
      <c r="E1287">
        <v>0.99</v>
      </c>
    </row>
    <row r="1288" spans="1:5" hidden="1" x14ac:dyDescent="0.2">
      <c r="A1288" s="1">
        <v>36424</v>
      </c>
      <c r="B1288">
        <v>0.98</v>
      </c>
      <c r="C1288">
        <v>0.99</v>
      </c>
      <c r="D1288">
        <v>0.97</v>
      </c>
      <c r="E1288">
        <v>0.99</v>
      </c>
    </row>
    <row r="1289" spans="1:5" hidden="1" x14ac:dyDescent="0.2">
      <c r="A1289" s="1">
        <v>36425</v>
      </c>
      <c r="B1289">
        <v>1.03</v>
      </c>
      <c r="C1289">
        <v>1.03</v>
      </c>
      <c r="D1289">
        <v>1</v>
      </c>
      <c r="E1289">
        <v>1.01</v>
      </c>
    </row>
    <row r="1290" spans="1:5" hidden="1" x14ac:dyDescent="0.2">
      <c r="A1290" s="1">
        <v>36426</v>
      </c>
      <c r="B1290">
        <v>1.02</v>
      </c>
      <c r="C1290">
        <v>1.03</v>
      </c>
      <c r="D1290">
        <v>1</v>
      </c>
      <c r="E1290">
        <v>1</v>
      </c>
    </row>
    <row r="1291" spans="1:5" hidden="1" x14ac:dyDescent="0.2">
      <c r="A1291" s="1">
        <v>36427</v>
      </c>
      <c r="B1291">
        <v>1</v>
      </c>
      <c r="C1291">
        <v>1</v>
      </c>
      <c r="D1291">
        <v>0.97</v>
      </c>
      <c r="E1291">
        <v>0.99</v>
      </c>
    </row>
    <row r="1292" spans="1:5" hidden="1" x14ac:dyDescent="0.2">
      <c r="A1292" s="1">
        <v>36430</v>
      </c>
      <c r="B1292">
        <v>1</v>
      </c>
      <c r="C1292">
        <v>1</v>
      </c>
      <c r="D1292">
        <v>0.98</v>
      </c>
      <c r="E1292">
        <v>0.99</v>
      </c>
    </row>
    <row r="1293" spans="1:5" hidden="1" x14ac:dyDescent="0.2">
      <c r="A1293" s="1">
        <v>36431</v>
      </c>
      <c r="B1293">
        <v>0.99</v>
      </c>
      <c r="C1293">
        <v>1</v>
      </c>
      <c r="D1293">
        <v>0.97</v>
      </c>
      <c r="E1293">
        <v>0.99</v>
      </c>
    </row>
    <row r="1294" spans="1:5" hidden="1" x14ac:dyDescent="0.2">
      <c r="A1294" s="1">
        <v>36432</v>
      </c>
      <c r="B1294">
        <v>0.99</v>
      </c>
      <c r="C1294">
        <v>1</v>
      </c>
      <c r="D1294">
        <v>0.98</v>
      </c>
      <c r="E1294">
        <v>0.98</v>
      </c>
    </row>
    <row r="1295" spans="1:5" hidden="1" x14ac:dyDescent="0.2">
      <c r="A1295" s="1">
        <v>36433</v>
      </c>
      <c r="B1295">
        <v>0.99</v>
      </c>
      <c r="C1295">
        <v>1</v>
      </c>
      <c r="D1295">
        <v>0.94</v>
      </c>
      <c r="E1295">
        <v>0.94</v>
      </c>
    </row>
    <row r="1296" spans="1:5" hidden="1" x14ac:dyDescent="0.2">
      <c r="A1296" s="1">
        <v>36434</v>
      </c>
      <c r="B1296">
        <v>0.94</v>
      </c>
      <c r="C1296">
        <v>0.94</v>
      </c>
      <c r="D1296">
        <v>0.92</v>
      </c>
      <c r="E1296">
        <v>0.93</v>
      </c>
    </row>
    <row r="1297" spans="1:5" hidden="1" x14ac:dyDescent="0.2">
      <c r="A1297" s="1">
        <v>36437</v>
      </c>
      <c r="B1297">
        <v>0.94</v>
      </c>
      <c r="C1297">
        <v>0.96</v>
      </c>
      <c r="D1297">
        <v>0.94</v>
      </c>
      <c r="E1297">
        <v>0.96</v>
      </c>
    </row>
    <row r="1298" spans="1:5" hidden="1" x14ac:dyDescent="0.2">
      <c r="A1298" s="1">
        <v>36438</v>
      </c>
      <c r="B1298">
        <v>0.96</v>
      </c>
      <c r="C1298">
        <v>0.96</v>
      </c>
      <c r="D1298">
        <v>0.93</v>
      </c>
      <c r="E1298">
        <v>0.95</v>
      </c>
    </row>
    <row r="1299" spans="1:5" hidden="1" x14ac:dyDescent="0.2">
      <c r="A1299" s="1">
        <v>36439</v>
      </c>
      <c r="B1299">
        <v>0.95</v>
      </c>
      <c r="C1299">
        <v>0.99</v>
      </c>
      <c r="D1299">
        <v>0.95</v>
      </c>
      <c r="E1299">
        <v>0.99</v>
      </c>
    </row>
    <row r="1300" spans="1:5" hidden="1" x14ac:dyDescent="0.2">
      <c r="A1300" s="1">
        <v>36440</v>
      </c>
      <c r="B1300">
        <v>1</v>
      </c>
      <c r="C1300">
        <v>1</v>
      </c>
      <c r="D1300">
        <v>0.95</v>
      </c>
      <c r="E1300">
        <v>0.99</v>
      </c>
    </row>
    <row r="1301" spans="1:5" hidden="1" x14ac:dyDescent="0.2">
      <c r="A1301" s="1">
        <v>36441</v>
      </c>
      <c r="B1301">
        <v>0.99</v>
      </c>
      <c r="C1301">
        <v>0.99</v>
      </c>
      <c r="D1301">
        <v>0.96</v>
      </c>
      <c r="E1301">
        <v>0.99</v>
      </c>
    </row>
    <row r="1302" spans="1:5" hidden="1" x14ac:dyDescent="0.2">
      <c r="A1302" s="1">
        <v>36444</v>
      </c>
      <c r="B1302">
        <v>1</v>
      </c>
      <c r="C1302">
        <v>1</v>
      </c>
      <c r="D1302">
        <v>0.96</v>
      </c>
      <c r="E1302">
        <v>0.96</v>
      </c>
    </row>
    <row r="1303" spans="1:5" hidden="1" x14ac:dyDescent="0.2">
      <c r="A1303" s="1">
        <v>36446</v>
      </c>
      <c r="B1303">
        <v>0.95</v>
      </c>
      <c r="C1303">
        <v>0.96</v>
      </c>
      <c r="D1303">
        <v>0.93</v>
      </c>
      <c r="E1303">
        <v>0.94</v>
      </c>
    </row>
    <row r="1304" spans="1:5" hidden="1" x14ac:dyDescent="0.2">
      <c r="A1304" s="1">
        <v>36447</v>
      </c>
      <c r="B1304">
        <v>0.94</v>
      </c>
      <c r="C1304">
        <v>0.95</v>
      </c>
      <c r="D1304">
        <v>0.94</v>
      </c>
      <c r="E1304">
        <v>0.94</v>
      </c>
    </row>
    <row r="1305" spans="1:5" hidden="1" x14ac:dyDescent="0.2">
      <c r="A1305" s="1">
        <v>36451</v>
      </c>
      <c r="B1305">
        <v>0.91</v>
      </c>
      <c r="C1305">
        <v>0.93</v>
      </c>
      <c r="D1305">
        <v>0.91</v>
      </c>
      <c r="E1305">
        <v>0.91</v>
      </c>
    </row>
    <row r="1306" spans="1:5" hidden="1" x14ac:dyDescent="0.2">
      <c r="A1306" s="1">
        <v>36452</v>
      </c>
      <c r="B1306">
        <v>0.93</v>
      </c>
      <c r="C1306">
        <v>0.94</v>
      </c>
      <c r="D1306">
        <v>0.93</v>
      </c>
      <c r="E1306">
        <v>0.93</v>
      </c>
    </row>
    <row r="1307" spans="1:5" hidden="1" x14ac:dyDescent="0.2">
      <c r="A1307" s="1">
        <v>36453</v>
      </c>
      <c r="B1307">
        <v>0.94</v>
      </c>
      <c r="C1307">
        <v>0.96</v>
      </c>
      <c r="D1307">
        <v>0.94</v>
      </c>
      <c r="E1307">
        <v>0.95</v>
      </c>
    </row>
    <row r="1308" spans="1:5" hidden="1" x14ac:dyDescent="0.2">
      <c r="A1308" s="1">
        <v>36454</v>
      </c>
      <c r="B1308">
        <v>0.95</v>
      </c>
      <c r="C1308">
        <v>0.96</v>
      </c>
      <c r="D1308">
        <v>0.95</v>
      </c>
      <c r="E1308">
        <v>0.96</v>
      </c>
    </row>
    <row r="1309" spans="1:5" hidden="1" x14ac:dyDescent="0.2">
      <c r="A1309" s="1">
        <v>36455</v>
      </c>
      <c r="B1309">
        <v>0.97</v>
      </c>
      <c r="C1309">
        <v>1.01</v>
      </c>
      <c r="D1309">
        <v>0.97</v>
      </c>
      <c r="E1309">
        <v>1.01</v>
      </c>
    </row>
    <row r="1310" spans="1:5" hidden="1" x14ac:dyDescent="0.2">
      <c r="A1310" s="1">
        <v>36458</v>
      </c>
      <c r="B1310">
        <v>1</v>
      </c>
      <c r="C1310">
        <v>1.04</v>
      </c>
      <c r="D1310">
        <v>1</v>
      </c>
      <c r="E1310">
        <v>1.02</v>
      </c>
    </row>
    <row r="1311" spans="1:5" hidden="1" x14ac:dyDescent="0.2">
      <c r="A1311" s="1">
        <v>36459</v>
      </c>
      <c r="B1311">
        <v>1.02</v>
      </c>
      <c r="C1311">
        <v>1.04</v>
      </c>
      <c r="D1311">
        <v>1.02</v>
      </c>
      <c r="E1311">
        <v>1.02</v>
      </c>
    </row>
    <row r="1312" spans="1:5" hidden="1" x14ac:dyDescent="0.2">
      <c r="A1312" s="1">
        <v>36460</v>
      </c>
      <c r="B1312">
        <v>1.02</v>
      </c>
      <c r="C1312">
        <v>1.03</v>
      </c>
      <c r="D1312">
        <v>1.02</v>
      </c>
      <c r="E1312">
        <v>1.03</v>
      </c>
    </row>
    <row r="1313" spans="1:5" hidden="1" x14ac:dyDescent="0.2">
      <c r="A1313" s="1">
        <v>36461</v>
      </c>
      <c r="B1313">
        <v>1.04</v>
      </c>
      <c r="C1313">
        <v>1.04</v>
      </c>
      <c r="D1313">
        <v>1.03</v>
      </c>
      <c r="E1313">
        <v>1.03</v>
      </c>
    </row>
    <row r="1314" spans="1:5" hidden="1" x14ac:dyDescent="0.2">
      <c r="A1314" s="1">
        <v>36462</v>
      </c>
      <c r="B1314">
        <v>1.04</v>
      </c>
      <c r="C1314">
        <v>1.04</v>
      </c>
      <c r="D1314">
        <v>1.02</v>
      </c>
      <c r="E1314">
        <v>1.02</v>
      </c>
    </row>
    <row r="1315" spans="1:5" hidden="1" x14ac:dyDescent="0.2">
      <c r="A1315" s="1">
        <v>36465</v>
      </c>
      <c r="B1315">
        <v>1.02</v>
      </c>
      <c r="C1315">
        <v>1.03</v>
      </c>
      <c r="D1315">
        <v>1.01</v>
      </c>
      <c r="E1315">
        <v>1.03</v>
      </c>
    </row>
    <row r="1316" spans="1:5" hidden="1" x14ac:dyDescent="0.2">
      <c r="A1316" s="1">
        <v>36467</v>
      </c>
      <c r="B1316">
        <v>1.03</v>
      </c>
      <c r="C1316">
        <v>1.1000000000000001</v>
      </c>
      <c r="D1316">
        <v>1.03</v>
      </c>
      <c r="E1316">
        <v>1.1000000000000001</v>
      </c>
    </row>
    <row r="1317" spans="1:5" hidden="1" x14ac:dyDescent="0.2">
      <c r="A1317" s="1">
        <v>36468</v>
      </c>
      <c r="B1317">
        <v>1.1000000000000001</v>
      </c>
      <c r="C1317">
        <v>1.1499999999999999</v>
      </c>
      <c r="D1317">
        <v>1.1000000000000001</v>
      </c>
      <c r="E1317">
        <v>1.1299999999999999</v>
      </c>
    </row>
    <row r="1318" spans="1:5" hidden="1" x14ac:dyDescent="0.2">
      <c r="A1318" s="1">
        <v>36469</v>
      </c>
      <c r="B1318">
        <v>1.1299999999999999</v>
      </c>
      <c r="C1318">
        <v>1.17</v>
      </c>
      <c r="D1318">
        <v>1.1299999999999999</v>
      </c>
      <c r="E1318">
        <v>1.17</v>
      </c>
    </row>
    <row r="1319" spans="1:5" hidden="1" x14ac:dyDescent="0.2">
      <c r="A1319" s="1">
        <v>36472</v>
      </c>
      <c r="B1319">
        <v>1.1599999999999999</v>
      </c>
      <c r="C1319">
        <v>1.21</v>
      </c>
      <c r="D1319">
        <v>1.1399999999999999</v>
      </c>
      <c r="E1319">
        <v>1.2</v>
      </c>
    </row>
    <row r="1320" spans="1:5" hidden="1" x14ac:dyDescent="0.2">
      <c r="A1320" s="1">
        <v>36473</v>
      </c>
      <c r="B1320">
        <v>1.2</v>
      </c>
      <c r="C1320">
        <v>1.24</v>
      </c>
      <c r="D1320">
        <v>1.2</v>
      </c>
      <c r="E1320">
        <v>1.22</v>
      </c>
    </row>
    <row r="1321" spans="1:5" hidden="1" x14ac:dyDescent="0.2">
      <c r="A1321" s="1">
        <v>36474</v>
      </c>
      <c r="B1321">
        <v>1.22</v>
      </c>
      <c r="C1321">
        <v>1.23</v>
      </c>
      <c r="D1321">
        <v>1.2</v>
      </c>
      <c r="E1321">
        <v>1.22</v>
      </c>
    </row>
    <row r="1322" spans="1:5" hidden="1" x14ac:dyDescent="0.2">
      <c r="A1322" s="1">
        <v>36475</v>
      </c>
      <c r="B1322">
        <v>1.21</v>
      </c>
      <c r="C1322">
        <v>1.23</v>
      </c>
      <c r="D1322">
        <v>1.2</v>
      </c>
      <c r="E1322">
        <v>1.21</v>
      </c>
    </row>
    <row r="1323" spans="1:5" hidden="1" x14ac:dyDescent="0.2">
      <c r="A1323" s="1">
        <v>36476</v>
      </c>
      <c r="B1323">
        <v>1.21</v>
      </c>
      <c r="C1323">
        <v>1.23</v>
      </c>
      <c r="D1323">
        <v>1.2</v>
      </c>
      <c r="E1323">
        <v>1.21</v>
      </c>
    </row>
    <row r="1324" spans="1:5" hidden="1" x14ac:dyDescent="0.2">
      <c r="A1324" s="1">
        <v>36480</v>
      </c>
      <c r="B1324">
        <v>1.21</v>
      </c>
      <c r="C1324">
        <v>1.22</v>
      </c>
      <c r="D1324">
        <v>1.2</v>
      </c>
      <c r="E1324">
        <v>1.21</v>
      </c>
    </row>
    <row r="1325" spans="1:5" hidden="1" x14ac:dyDescent="0.2">
      <c r="A1325" s="1">
        <v>36481</v>
      </c>
      <c r="B1325">
        <v>1.2</v>
      </c>
      <c r="C1325">
        <v>1.2</v>
      </c>
      <c r="D1325">
        <v>1.18</v>
      </c>
      <c r="E1325">
        <v>1.19</v>
      </c>
    </row>
    <row r="1326" spans="1:5" hidden="1" x14ac:dyDescent="0.2">
      <c r="A1326" s="1">
        <v>36482</v>
      </c>
      <c r="B1326">
        <v>1.19</v>
      </c>
      <c r="C1326">
        <v>1.26</v>
      </c>
      <c r="D1326">
        <v>1.19</v>
      </c>
      <c r="E1326">
        <v>1.26</v>
      </c>
    </row>
    <row r="1327" spans="1:5" hidden="1" x14ac:dyDescent="0.2">
      <c r="A1327" s="1">
        <v>36483</v>
      </c>
      <c r="B1327">
        <v>1.27</v>
      </c>
      <c r="C1327">
        <v>1.32</v>
      </c>
      <c r="D1327">
        <v>1.27</v>
      </c>
      <c r="E1327">
        <v>1.32</v>
      </c>
    </row>
    <row r="1328" spans="1:5" hidden="1" x14ac:dyDescent="0.2">
      <c r="A1328" s="1">
        <v>36486</v>
      </c>
      <c r="B1328">
        <v>1.32</v>
      </c>
      <c r="C1328">
        <v>1.34</v>
      </c>
      <c r="D1328">
        <v>1.3</v>
      </c>
      <c r="E1328">
        <v>1.32</v>
      </c>
    </row>
    <row r="1329" spans="1:5" hidden="1" x14ac:dyDescent="0.2">
      <c r="A1329" s="1">
        <v>36487</v>
      </c>
      <c r="B1329">
        <v>1.31</v>
      </c>
      <c r="C1329">
        <v>1.34</v>
      </c>
      <c r="D1329">
        <v>1.31</v>
      </c>
      <c r="E1329">
        <v>1.32</v>
      </c>
    </row>
    <row r="1330" spans="1:5" hidden="1" x14ac:dyDescent="0.2">
      <c r="A1330" s="1">
        <v>36488</v>
      </c>
      <c r="B1330">
        <v>1.32</v>
      </c>
      <c r="C1330">
        <v>1.33</v>
      </c>
      <c r="D1330">
        <v>1.29</v>
      </c>
      <c r="E1330">
        <v>1.3</v>
      </c>
    </row>
    <row r="1331" spans="1:5" hidden="1" x14ac:dyDescent="0.2">
      <c r="A1331" s="1">
        <v>36489</v>
      </c>
      <c r="B1331">
        <v>1.29</v>
      </c>
      <c r="C1331">
        <v>1.29</v>
      </c>
      <c r="D1331">
        <v>1.26</v>
      </c>
      <c r="E1331">
        <v>1.27</v>
      </c>
    </row>
    <row r="1332" spans="1:5" hidden="1" x14ac:dyDescent="0.2">
      <c r="A1332" s="1">
        <v>36490</v>
      </c>
      <c r="B1332">
        <v>1.29</v>
      </c>
      <c r="C1332">
        <v>1.3</v>
      </c>
      <c r="D1332">
        <v>1.27</v>
      </c>
      <c r="E1332">
        <v>1.28</v>
      </c>
    </row>
    <row r="1333" spans="1:5" hidden="1" x14ac:dyDescent="0.2">
      <c r="A1333" s="1">
        <v>36493</v>
      </c>
      <c r="B1333">
        <v>1.3</v>
      </c>
      <c r="C1333">
        <v>1.3</v>
      </c>
      <c r="D1333">
        <v>1.26</v>
      </c>
      <c r="E1333">
        <v>1.27</v>
      </c>
    </row>
    <row r="1334" spans="1:5" hidden="1" x14ac:dyDescent="0.2">
      <c r="A1334" s="1">
        <v>36494</v>
      </c>
      <c r="B1334">
        <v>1.27</v>
      </c>
      <c r="C1334">
        <v>1.3</v>
      </c>
      <c r="D1334">
        <v>1.26</v>
      </c>
      <c r="E1334">
        <v>1.27</v>
      </c>
    </row>
    <row r="1335" spans="1:5" hidden="1" x14ac:dyDescent="0.2">
      <c r="A1335" s="1">
        <v>36495</v>
      </c>
      <c r="B1335">
        <v>1.28</v>
      </c>
      <c r="C1335">
        <v>1.28</v>
      </c>
      <c r="D1335">
        <v>1.26</v>
      </c>
      <c r="E1335">
        <v>1.28</v>
      </c>
    </row>
    <row r="1336" spans="1:5" hidden="1" x14ac:dyDescent="0.2">
      <c r="A1336" s="1">
        <v>36496</v>
      </c>
      <c r="B1336">
        <v>1.28</v>
      </c>
      <c r="C1336">
        <v>1.31</v>
      </c>
      <c r="D1336">
        <v>1.28</v>
      </c>
      <c r="E1336">
        <v>1.3</v>
      </c>
    </row>
    <row r="1337" spans="1:5" hidden="1" x14ac:dyDescent="0.2">
      <c r="A1337" s="1">
        <v>36497</v>
      </c>
      <c r="B1337">
        <v>1.3</v>
      </c>
      <c r="C1337">
        <v>1.33</v>
      </c>
      <c r="D1337">
        <v>1.3</v>
      </c>
      <c r="E1337">
        <v>1.31</v>
      </c>
    </row>
    <row r="1338" spans="1:5" hidden="1" x14ac:dyDescent="0.2">
      <c r="A1338" s="1">
        <v>36500</v>
      </c>
      <c r="B1338">
        <v>1.31</v>
      </c>
      <c r="C1338">
        <v>1.32</v>
      </c>
      <c r="D1338">
        <v>1.3</v>
      </c>
      <c r="E1338">
        <v>1.31</v>
      </c>
    </row>
    <row r="1339" spans="1:5" hidden="1" x14ac:dyDescent="0.2">
      <c r="A1339" s="1">
        <v>36501</v>
      </c>
      <c r="B1339">
        <v>1.31</v>
      </c>
      <c r="C1339">
        <v>1.34</v>
      </c>
      <c r="D1339">
        <v>1.29</v>
      </c>
      <c r="E1339">
        <v>1.31</v>
      </c>
    </row>
    <row r="1340" spans="1:5" hidden="1" x14ac:dyDescent="0.2">
      <c r="A1340" s="1">
        <v>36502</v>
      </c>
      <c r="B1340">
        <v>1.31</v>
      </c>
      <c r="C1340">
        <v>1.32</v>
      </c>
      <c r="D1340">
        <v>1.31</v>
      </c>
      <c r="E1340">
        <v>1.31</v>
      </c>
    </row>
    <row r="1341" spans="1:5" hidden="1" x14ac:dyDescent="0.2">
      <c r="A1341" s="1">
        <v>36503</v>
      </c>
      <c r="B1341">
        <v>1.33</v>
      </c>
      <c r="C1341">
        <v>1.33</v>
      </c>
      <c r="D1341">
        <v>1.3</v>
      </c>
      <c r="E1341">
        <v>1.31</v>
      </c>
    </row>
    <row r="1342" spans="1:5" hidden="1" x14ac:dyDescent="0.2">
      <c r="A1342" s="1">
        <v>36504</v>
      </c>
      <c r="B1342">
        <v>1.31</v>
      </c>
      <c r="C1342">
        <v>1.33</v>
      </c>
      <c r="D1342">
        <v>1.31</v>
      </c>
      <c r="E1342">
        <v>1.32</v>
      </c>
    </row>
    <row r="1343" spans="1:5" hidden="1" x14ac:dyDescent="0.2">
      <c r="A1343" s="1">
        <v>36507</v>
      </c>
      <c r="B1343">
        <v>1.32</v>
      </c>
      <c r="C1343">
        <v>1.33</v>
      </c>
      <c r="D1343">
        <v>1.3</v>
      </c>
      <c r="E1343">
        <v>1.32</v>
      </c>
    </row>
    <row r="1344" spans="1:5" hidden="1" x14ac:dyDescent="0.2">
      <c r="A1344" s="1">
        <v>36508</v>
      </c>
      <c r="B1344">
        <v>1.31</v>
      </c>
      <c r="C1344">
        <v>1.32</v>
      </c>
      <c r="D1344">
        <v>1.3</v>
      </c>
      <c r="E1344">
        <v>1.31</v>
      </c>
    </row>
    <row r="1345" spans="1:5" hidden="1" x14ac:dyDescent="0.2">
      <c r="A1345" s="1">
        <v>36509</v>
      </c>
      <c r="B1345">
        <v>1.3</v>
      </c>
      <c r="C1345">
        <v>1.31</v>
      </c>
      <c r="D1345">
        <v>1.27</v>
      </c>
      <c r="E1345">
        <v>1.27</v>
      </c>
    </row>
    <row r="1346" spans="1:5" hidden="1" x14ac:dyDescent="0.2">
      <c r="A1346" s="1">
        <v>36510</v>
      </c>
      <c r="B1346">
        <v>1.27</v>
      </c>
      <c r="C1346">
        <v>1.3</v>
      </c>
      <c r="D1346">
        <v>1.27</v>
      </c>
      <c r="E1346">
        <v>1.29</v>
      </c>
    </row>
    <row r="1347" spans="1:5" hidden="1" x14ac:dyDescent="0.2">
      <c r="A1347" s="1">
        <v>36511</v>
      </c>
      <c r="B1347">
        <v>1.3</v>
      </c>
      <c r="C1347">
        <v>1.31</v>
      </c>
      <c r="D1347">
        <v>1.29</v>
      </c>
      <c r="E1347">
        <v>1.31</v>
      </c>
    </row>
    <row r="1348" spans="1:5" hidden="1" x14ac:dyDescent="0.2">
      <c r="A1348" s="1">
        <v>36514</v>
      </c>
      <c r="B1348">
        <v>1.31</v>
      </c>
      <c r="C1348">
        <v>1.35</v>
      </c>
      <c r="D1348">
        <v>1.3</v>
      </c>
      <c r="E1348">
        <v>1.34</v>
      </c>
    </row>
    <row r="1349" spans="1:5" hidden="1" x14ac:dyDescent="0.2">
      <c r="A1349" s="1">
        <v>36515</v>
      </c>
      <c r="B1349">
        <v>1.35</v>
      </c>
      <c r="C1349">
        <v>1.39</v>
      </c>
      <c r="D1349">
        <v>1.35</v>
      </c>
      <c r="E1349">
        <v>1.39</v>
      </c>
    </row>
    <row r="1350" spans="1:5" hidden="1" x14ac:dyDescent="0.2">
      <c r="A1350" s="1">
        <v>36516</v>
      </c>
      <c r="B1350">
        <v>1.4</v>
      </c>
      <c r="C1350">
        <v>1.41</v>
      </c>
      <c r="D1350">
        <v>1.38</v>
      </c>
      <c r="E1350">
        <v>1.4</v>
      </c>
    </row>
    <row r="1351" spans="1:5" hidden="1" x14ac:dyDescent="0.2">
      <c r="A1351" s="1">
        <v>36517</v>
      </c>
      <c r="B1351">
        <v>1.41</v>
      </c>
      <c r="C1351">
        <v>1.41</v>
      </c>
      <c r="D1351">
        <v>1.38</v>
      </c>
      <c r="E1351">
        <v>1.39</v>
      </c>
    </row>
    <row r="1352" spans="1:5" hidden="1" x14ac:dyDescent="0.2">
      <c r="A1352" s="1">
        <v>36521</v>
      </c>
      <c r="B1352">
        <v>1.39</v>
      </c>
      <c r="C1352">
        <v>1.39</v>
      </c>
      <c r="D1352">
        <v>1.36</v>
      </c>
      <c r="E1352">
        <v>1.38</v>
      </c>
    </row>
    <row r="1353" spans="1:5" hidden="1" x14ac:dyDescent="0.2">
      <c r="A1353" s="1">
        <v>36522</v>
      </c>
      <c r="B1353">
        <v>1.39</v>
      </c>
      <c r="C1353">
        <v>1.41</v>
      </c>
      <c r="D1353">
        <v>1.37</v>
      </c>
      <c r="E1353">
        <v>1.41</v>
      </c>
    </row>
    <row r="1354" spans="1:5" hidden="1" x14ac:dyDescent="0.2">
      <c r="A1354" s="1">
        <v>36523</v>
      </c>
      <c r="B1354">
        <v>1.41</v>
      </c>
      <c r="C1354">
        <v>1.46</v>
      </c>
      <c r="D1354">
        <v>1.41</v>
      </c>
      <c r="E1354">
        <v>1.46</v>
      </c>
    </row>
    <row r="1355" spans="1:5" hidden="1" x14ac:dyDescent="0.2">
      <c r="A1355" s="1">
        <v>36524</v>
      </c>
      <c r="B1355">
        <v>1.53</v>
      </c>
      <c r="C1355">
        <v>1.53</v>
      </c>
      <c r="D1355">
        <v>1.45</v>
      </c>
      <c r="E1355">
        <v>1.51</v>
      </c>
    </row>
    <row r="1356" spans="1:5" hidden="1" x14ac:dyDescent="0.2">
      <c r="A1356" s="1">
        <v>36528</v>
      </c>
      <c r="B1356">
        <v>1.51</v>
      </c>
      <c r="C1356">
        <v>1.55</v>
      </c>
      <c r="D1356">
        <v>1.5</v>
      </c>
      <c r="E1356">
        <v>1.54</v>
      </c>
    </row>
    <row r="1357" spans="1:5" hidden="1" x14ac:dyDescent="0.2">
      <c r="A1357" s="1">
        <v>36529</v>
      </c>
      <c r="B1357">
        <v>1.51</v>
      </c>
      <c r="C1357">
        <v>1.51</v>
      </c>
      <c r="D1357">
        <v>1.45</v>
      </c>
      <c r="E1357">
        <v>1.45</v>
      </c>
    </row>
    <row r="1358" spans="1:5" hidden="1" x14ac:dyDescent="0.2">
      <c r="A1358" s="1">
        <v>36530</v>
      </c>
      <c r="B1358">
        <v>1.45</v>
      </c>
      <c r="C1358">
        <v>1.48</v>
      </c>
      <c r="D1358">
        <v>1.39</v>
      </c>
      <c r="E1358">
        <v>1.44</v>
      </c>
    </row>
    <row r="1359" spans="1:5" hidden="1" x14ac:dyDescent="0.2">
      <c r="A1359" s="1">
        <v>36531</v>
      </c>
      <c r="B1359">
        <v>1.43</v>
      </c>
      <c r="C1359">
        <v>1.47</v>
      </c>
      <c r="D1359">
        <v>1.42</v>
      </c>
      <c r="E1359">
        <v>1.44</v>
      </c>
    </row>
    <row r="1360" spans="1:5" hidden="1" x14ac:dyDescent="0.2">
      <c r="A1360" s="1">
        <v>36532</v>
      </c>
      <c r="B1360">
        <v>1.46</v>
      </c>
      <c r="C1360">
        <v>1.49</v>
      </c>
      <c r="D1360">
        <v>1.44</v>
      </c>
      <c r="E1360">
        <v>1.44</v>
      </c>
    </row>
    <row r="1361" spans="1:5" hidden="1" x14ac:dyDescent="0.2">
      <c r="A1361" s="1">
        <v>36535</v>
      </c>
      <c r="B1361">
        <v>1.47</v>
      </c>
      <c r="C1361">
        <v>1.49</v>
      </c>
      <c r="D1361">
        <v>1.47</v>
      </c>
      <c r="E1361">
        <v>1.47</v>
      </c>
    </row>
    <row r="1362" spans="1:5" hidden="1" x14ac:dyDescent="0.2">
      <c r="A1362" s="1">
        <v>36536</v>
      </c>
      <c r="B1362">
        <v>1.49</v>
      </c>
      <c r="C1362">
        <v>1.5</v>
      </c>
      <c r="D1362">
        <v>1.44</v>
      </c>
      <c r="E1362">
        <v>1.44</v>
      </c>
    </row>
    <row r="1363" spans="1:5" hidden="1" x14ac:dyDescent="0.2">
      <c r="A1363" s="1">
        <v>36537</v>
      </c>
      <c r="B1363">
        <v>1.44</v>
      </c>
      <c r="C1363">
        <v>1.45</v>
      </c>
      <c r="D1363">
        <v>1.41</v>
      </c>
      <c r="E1363">
        <v>1.41</v>
      </c>
    </row>
    <row r="1364" spans="1:5" hidden="1" x14ac:dyDescent="0.2">
      <c r="A1364" s="1">
        <v>36538</v>
      </c>
      <c r="B1364">
        <v>1.48</v>
      </c>
      <c r="C1364">
        <v>1.48</v>
      </c>
      <c r="D1364">
        <v>1.39</v>
      </c>
      <c r="E1364">
        <v>1.4</v>
      </c>
    </row>
    <row r="1365" spans="1:5" hidden="1" x14ac:dyDescent="0.2">
      <c r="A1365" s="1">
        <v>36539</v>
      </c>
      <c r="B1365">
        <v>1.41</v>
      </c>
      <c r="C1365">
        <v>1.45</v>
      </c>
      <c r="D1365">
        <v>1.39</v>
      </c>
      <c r="E1365">
        <v>1.42</v>
      </c>
    </row>
    <row r="1366" spans="1:5" hidden="1" x14ac:dyDescent="0.2">
      <c r="A1366" s="1">
        <v>36542</v>
      </c>
      <c r="B1366">
        <v>1.42</v>
      </c>
      <c r="C1366">
        <v>1.42</v>
      </c>
      <c r="D1366">
        <v>1.39</v>
      </c>
      <c r="E1366">
        <v>1.4</v>
      </c>
    </row>
    <row r="1367" spans="1:5" hidden="1" x14ac:dyDescent="0.2">
      <c r="A1367" s="1">
        <v>36543</v>
      </c>
      <c r="B1367">
        <v>1.41</v>
      </c>
      <c r="C1367">
        <v>1.42</v>
      </c>
      <c r="D1367">
        <v>1.38</v>
      </c>
      <c r="E1367">
        <v>1.41</v>
      </c>
    </row>
    <row r="1368" spans="1:5" hidden="1" x14ac:dyDescent="0.2">
      <c r="A1368" s="1">
        <v>36544</v>
      </c>
      <c r="B1368">
        <v>1.41</v>
      </c>
      <c r="C1368">
        <v>1.47</v>
      </c>
      <c r="D1368">
        <v>1.4</v>
      </c>
      <c r="E1368">
        <v>1.4</v>
      </c>
    </row>
    <row r="1369" spans="1:5" hidden="1" x14ac:dyDescent="0.2">
      <c r="A1369" s="1">
        <v>36545</v>
      </c>
      <c r="B1369">
        <v>1.41</v>
      </c>
      <c r="C1369">
        <v>1.41</v>
      </c>
      <c r="D1369">
        <v>1.38</v>
      </c>
      <c r="E1369">
        <v>1.38</v>
      </c>
    </row>
    <row r="1370" spans="1:5" hidden="1" x14ac:dyDescent="0.2">
      <c r="A1370" s="1">
        <v>36546</v>
      </c>
      <c r="B1370">
        <v>1.38</v>
      </c>
      <c r="C1370">
        <v>1.4</v>
      </c>
      <c r="D1370">
        <v>1.35</v>
      </c>
      <c r="E1370">
        <v>1.37</v>
      </c>
    </row>
    <row r="1371" spans="1:5" hidden="1" x14ac:dyDescent="0.2">
      <c r="A1371" s="1">
        <v>36549</v>
      </c>
      <c r="B1371">
        <v>1.37</v>
      </c>
      <c r="C1371">
        <v>1.38</v>
      </c>
      <c r="D1371">
        <v>1.36</v>
      </c>
      <c r="E1371">
        <v>1.36</v>
      </c>
    </row>
    <row r="1372" spans="1:5" hidden="1" x14ac:dyDescent="0.2">
      <c r="A1372" s="1">
        <v>36551</v>
      </c>
      <c r="B1372">
        <v>1.36</v>
      </c>
      <c r="C1372">
        <v>1.38</v>
      </c>
      <c r="D1372">
        <v>1.35</v>
      </c>
      <c r="E1372">
        <v>1.37</v>
      </c>
    </row>
    <row r="1373" spans="1:5" hidden="1" x14ac:dyDescent="0.2">
      <c r="A1373" s="1">
        <v>36552</v>
      </c>
      <c r="B1373">
        <v>1.38</v>
      </c>
      <c r="C1373">
        <v>1.41</v>
      </c>
      <c r="D1373">
        <v>1.36</v>
      </c>
      <c r="E1373">
        <v>1.37</v>
      </c>
    </row>
    <row r="1374" spans="1:5" hidden="1" x14ac:dyDescent="0.2">
      <c r="A1374" s="1">
        <v>36553</v>
      </c>
      <c r="B1374">
        <v>1.38</v>
      </c>
      <c r="C1374">
        <v>1.38</v>
      </c>
      <c r="D1374">
        <v>1.35</v>
      </c>
      <c r="E1374">
        <v>1.35</v>
      </c>
    </row>
    <row r="1375" spans="1:5" hidden="1" x14ac:dyDescent="0.2">
      <c r="A1375" s="1">
        <v>36556</v>
      </c>
      <c r="B1375">
        <v>1.35</v>
      </c>
      <c r="C1375">
        <v>1.36</v>
      </c>
      <c r="D1375">
        <v>1.33</v>
      </c>
      <c r="E1375">
        <v>1.34</v>
      </c>
    </row>
    <row r="1376" spans="1:5" hidden="1" x14ac:dyDescent="0.2">
      <c r="A1376" s="1">
        <v>36557</v>
      </c>
      <c r="B1376">
        <v>1.34</v>
      </c>
      <c r="C1376">
        <v>1.37</v>
      </c>
      <c r="D1376">
        <v>1.34</v>
      </c>
      <c r="E1376">
        <v>1.37</v>
      </c>
    </row>
    <row r="1377" spans="1:5" hidden="1" x14ac:dyDescent="0.2">
      <c r="A1377" s="1">
        <v>36558</v>
      </c>
      <c r="B1377">
        <v>1.38</v>
      </c>
      <c r="C1377">
        <v>1.39</v>
      </c>
      <c r="D1377">
        <v>1.37</v>
      </c>
      <c r="E1377">
        <v>1.39</v>
      </c>
    </row>
    <row r="1378" spans="1:5" hidden="1" x14ac:dyDescent="0.2">
      <c r="A1378" s="1">
        <v>36559</v>
      </c>
      <c r="B1378">
        <v>1.4</v>
      </c>
      <c r="C1378">
        <v>1.45</v>
      </c>
      <c r="D1378">
        <v>1.4</v>
      </c>
      <c r="E1378">
        <v>1.45</v>
      </c>
    </row>
    <row r="1379" spans="1:5" hidden="1" x14ac:dyDescent="0.2">
      <c r="A1379" s="1">
        <v>36560</v>
      </c>
      <c r="B1379">
        <v>1.45</v>
      </c>
      <c r="C1379">
        <v>1.49</v>
      </c>
      <c r="D1379">
        <v>1.45</v>
      </c>
      <c r="E1379">
        <v>1.47</v>
      </c>
    </row>
    <row r="1380" spans="1:5" hidden="1" x14ac:dyDescent="0.2">
      <c r="A1380" s="1">
        <v>36563</v>
      </c>
      <c r="B1380">
        <v>1.47</v>
      </c>
      <c r="C1380">
        <v>1.49</v>
      </c>
      <c r="D1380">
        <v>1.46</v>
      </c>
      <c r="E1380">
        <v>1.49</v>
      </c>
    </row>
    <row r="1381" spans="1:5" hidden="1" x14ac:dyDescent="0.2">
      <c r="A1381" s="1">
        <v>36564</v>
      </c>
      <c r="B1381">
        <v>1.49</v>
      </c>
      <c r="C1381">
        <v>1.53</v>
      </c>
      <c r="D1381">
        <v>1.49</v>
      </c>
      <c r="E1381">
        <v>1.51</v>
      </c>
    </row>
    <row r="1382" spans="1:5" hidden="1" x14ac:dyDescent="0.2">
      <c r="A1382" s="1">
        <v>36565</v>
      </c>
      <c r="B1382">
        <v>1.53</v>
      </c>
      <c r="C1382">
        <v>1.53</v>
      </c>
      <c r="D1382">
        <v>1.45</v>
      </c>
      <c r="E1382">
        <v>1.48</v>
      </c>
    </row>
    <row r="1383" spans="1:5" hidden="1" x14ac:dyDescent="0.2">
      <c r="A1383" s="1">
        <v>36566</v>
      </c>
      <c r="B1383">
        <v>1.47</v>
      </c>
      <c r="C1383">
        <v>1.48</v>
      </c>
      <c r="D1383">
        <v>1.42</v>
      </c>
      <c r="E1383">
        <v>1.44</v>
      </c>
    </row>
    <row r="1384" spans="1:5" hidden="1" x14ac:dyDescent="0.2">
      <c r="A1384" s="1">
        <v>36567</v>
      </c>
      <c r="B1384">
        <v>1.45</v>
      </c>
      <c r="C1384">
        <v>1.46</v>
      </c>
      <c r="D1384">
        <v>1.34</v>
      </c>
      <c r="E1384">
        <v>1.37</v>
      </c>
    </row>
    <row r="1385" spans="1:5" hidden="1" x14ac:dyDescent="0.2">
      <c r="A1385" s="1">
        <v>36570</v>
      </c>
      <c r="B1385">
        <v>1.38</v>
      </c>
      <c r="C1385">
        <v>1.39</v>
      </c>
      <c r="D1385">
        <v>1.36</v>
      </c>
      <c r="E1385">
        <v>1.36</v>
      </c>
    </row>
    <row r="1386" spans="1:5" hidden="1" x14ac:dyDescent="0.2">
      <c r="A1386" s="1">
        <v>36571</v>
      </c>
      <c r="B1386">
        <v>1.38</v>
      </c>
      <c r="C1386">
        <v>1.41</v>
      </c>
      <c r="D1386">
        <v>1.37</v>
      </c>
      <c r="E1386">
        <v>1.4</v>
      </c>
    </row>
    <row r="1387" spans="1:5" hidden="1" x14ac:dyDescent="0.2">
      <c r="A1387" s="1">
        <v>36572</v>
      </c>
      <c r="B1387">
        <v>1.42</v>
      </c>
      <c r="C1387">
        <v>1.52</v>
      </c>
      <c r="D1387">
        <v>1.42</v>
      </c>
      <c r="E1387">
        <v>1.49</v>
      </c>
    </row>
    <row r="1388" spans="1:5" hidden="1" x14ac:dyDescent="0.2">
      <c r="A1388" s="1">
        <v>36573</v>
      </c>
      <c r="B1388">
        <v>1.48</v>
      </c>
      <c r="C1388">
        <v>1.51</v>
      </c>
      <c r="D1388">
        <v>1.47</v>
      </c>
      <c r="E1388">
        <v>1.48</v>
      </c>
    </row>
    <row r="1389" spans="1:5" hidden="1" x14ac:dyDescent="0.2">
      <c r="A1389" s="1">
        <v>36574</v>
      </c>
      <c r="B1389">
        <v>1.46</v>
      </c>
      <c r="C1389">
        <v>1.47</v>
      </c>
      <c r="D1389">
        <v>1.44</v>
      </c>
      <c r="E1389">
        <v>1.46</v>
      </c>
    </row>
    <row r="1390" spans="1:5" hidden="1" x14ac:dyDescent="0.2">
      <c r="A1390" s="1">
        <v>36577</v>
      </c>
      <c r="B1390">
        <v>1.46</v>
      </c>
      <c r="C1390">
        <v>1.49</v>
      </c>
      <c r="D1390">
        <v>1.44</v>
      </c>
      <c r="E1390">
        <v>1.46</v>
      </c>
    </row>
    <row r="1391" spans="1:5" hidden="1" x14ac:dyDescent="0.2">
      <c r="A1391" s="1">
        <v>36578</v>
      </c>
      <c r="B1391">
        <v>1.51</v>
      </c>
      <c r="C1391">
        <v>1.51</v>
      </c>
      <c r="D1391">
        <v>1.45</v>
      </c>
      <c r="E1391">
        <v>1.45</v>
      </c>
    </row>
    <row r="1392" spans="1:5" hidden="1" x14ac:dyDescent="0.2">
      <c r="A1392" s="1">
        <v>36579</v>
      </c>
      <c r="B1392">
        <v>1.46</v>
      </c>
      <c r="C1392">
        <v>1.49</v>
      </c>
      <c r="D1392">
        <v>1.45</v>
      </c>
      <c r="E1392">
        <v>1.46</v>
      </c>
    </row>
    <row r="1393" spans="1:5" hidden="1" x14ac:dyDescent="0.2">
      <c r="A1393" s="1">
        <v>36580</v>
      </c>
      <c r="B1393">
        <v>1.48</v>
      </c>
      <c r="C1393">
        <v>1.5</v>
      </c>
      <c r="D1393">
        <v>1.45</v>
      </c>
      <c r="E1393">
        <v>1.5</v>
      </c>
    </row>
    <row r="1394" spans="1:5" hidden="1" x14ac:dyDescent="0.2">
      <c r="A1394" s="1">
        <v>36581</v>
      </c>
      <c r="B1394">
        <v>1.5</v>
      </c>
      <c r="C1394">
        <v>1.55</v>
      </c>
      <c r="D1394">
        <v>1.49</v>
      </c>
      <c r="E1394">
        <v>1.54</v>
      </c>
    </row>
    <row r="1395" spans="1:5" hidden="1" x14ac:dyDescent="0.2">
      <c r="A1395" s="1">
        <v>36584</v>
      </c>
      <c r="B1395">
        <v>1.53</v>
      </c>
      <c r="C1395">
        <v>1.53</v>
      </c>
      <c r="D1395">
        <v>1.49</v>
      </c>
      <c r="E1395">
        <v>1.51</v>
      </c>
    </row>
    <row r="1396" spans="1:5" hidden="1" x14ac:dyDescent="0.2">
      <c r="A1396" s="1">
        <v>36585</v>
      </c>
      <c r="B1396">
        <v>1.52</v>
      </c>
      <c r="C1396">
        <v>1.52</v>
      </c>
      <c r="D1396">
        <v>1.51</v>
      </c>
      <c r="E1396">
        <v>1.51</v>
      </c>
    </row>
    <row r="1397" spans="1:5" hidden="1" x14ac:dyDescent="0.2">
      <c r="A1397" s="1">
        <v>36586</v>
      </c>
      <c r="B1397">
        <v>1.51</v>
      </c>
      <c r="C1397">
        <v>1.55</v>
      </c>
      <c r="D1397">
        <v>1.51</v>
      </c>
      <c r="E1397">
        <v>1.55</v>
      </c>
    </row>
    <row r="1398" spans="1:5" hidden="1" x14ac:dyDescent="0.2">
      <c r="A1398" s="1">
        <v>36587</v>
      </c>
      <c r="B1398">
        <v>1.55</v>
      </c>
      <c r="C1398">
        <v>1.58</v>
      </c>
      <c r="D1398">
        <v>1.51</v>
      </c>
      <c r="E1398">
        <v>1.51</v>
      </c>
    </row>
    <row r="1399" spans="1:5" hidden="1" x14ac:dyDescent="0.2">
      <c r="A1399" s="1">
        <v>36588</v>
      </c>
      <c r="B1399">
        <v>1.52</v>
      </c>
      <c r="C1399">
        <v>1.58</v>
      </c>
      <c r="D1399">
        <v>1.51</v>
      </c>
      <c r="E1399">
        <v>1.58</v>
      </c>
    </row>
    <row r="1400" spans="1:5" hidden="1" x14ac:dyDescent="0.2">
      <c r="A1400" s="1">
        <v>36593</v>
      </c>
      <c r="B1400">
        <v>1.58</v>
      </c>
      <c r="C1400">
        <v>1.63</v>
      </c>
      <c r="D1400">
        <v>1.54</v>
      </c>
      <c r="E1400">
        <v>1.62</v>
      </c>
    </row>
    <row r="1401" spans="1:5" hidden="1" x14ac:dyDescent="0.2">
      <c r="A1401" s="1">
        <v>36594</v>
      </c>
      <c r="B1401">
        <v>1.64</v>
      </c>
      <c r="C1401">
        <v>1.69</v>
      </c>
      <c r="D1401">
        <v>1.64</v>
      </c>
      <c r="E1401">
        <v>1.68</v>
      </c>
    </row>
    <row r="1402" spans="1:5" hidden="1" x14ac:dyDescent="0.2">
      <c r="A1402" s="1">
        <v>36595</v>
      </c>
      <c r="B1402">
        <v>1.67</v>
      </c>
      <c r="C1402">
        <v>1.68</v>
      </c>
      <c r="D1402">
        <v>1.61</v>
      </c>
      <c r="E1402">
        <v>1.63</v>
      </c>
    </row>
    <row r="1403" spans="1:5" hidden="1" x14ac:dyDescent="0.2">
      <c r="A1403" s="1">
        <v>36598</v>
      </c>
      <c r="B1403">
        <v>1.62</v>
      </c>
      <c r="C1403">
        <v>1.62</v>
      </c>
      <c r="D1403">
        <v>1.56</v>
      </c>
      <c r="E1403">
        <v>1.57</v>
      </c>
    </row>
    <row r="1404" spans="1:5" hidden="1" x14ac:dyDescent="0.2">
      <c r="A1404" s="1">
        <v>36599</v>
      </c>
      <c r="B1404">
        <v>1.58</v>
      </c>
      <c r="C1404">
        <v>1.58</v>
      </c>
      <c r="D1404">
        <v>1.52</v>
      </c>
      <c r="E1404">
        <v>1.53</v>
      </c>
    </row>
    <row r="1405" spans="1:5" hidden="1" x14ac:dyDescent="0.2">
      <c r="A1405" s="1">
        <v>36600</v>
      </c>
      <c r="B1405">
        <v>1.53</v>
      </c>
      <c r="C1405">
        <v>1.56</v>
      </c>
      <c r="D1405">
        <v>1.51</v>
      </c>
      <c r="E1405">
        <v>1.56</v>
      </c>
    </row>
    <row r="1406" spans="1:5" hidden="1" x14ac:dyDescent="0.2">
      <c r="A1406" s="1">
        <v>36601</v>
      </c>
      <c r="B1406">
        <v>1.57</v>
      </c>
      <c r="C1406">
        <v>1.57</v>
      </c>
      <c r="D1406">
        <v>1.55</v>
      </c>
      <c r="E1406">
        <v>1.56</v>
      </c>
    </row>
    <row r="1407" spans="1:5" hidden="1" x14ac:dyDescent="0.2">
      <c r="A1407" s="1">
        <v>36602</v>
      </c>
      <c r="B1407">
        <v>1.55</v>
      </c>
      <c r="C1407">
        <v>1.55</v>
      </c>
      <c r="D1407">
        <v>1.54</v>
      </c>
      <c r="E1407">
        <v>1.54</v>
      </c>
    </row>
    <row r="1408" spans="1:5" hidden="1" x14ac:dyDescent="0.2">
      <c r="A1408" s="1">
        <v>36605</v>
      </c>
      <c r="B1408">
        <v>1.54</v>
      </c>
      <c r="C1408">
        <v>1.55</v>
      </c>
      <c r="D1408">
        <v>1.49</v>
      </c>
      <c r="E1408">
        <v>1.49</v>
      </c>
    </row>
    <row r="1409" spans="1:5" hidden="1" x14ac:dyDescent="0.2">
      <c r="A1409" s="1">
        <v>36606</v>
      </c>
      <c r="B1409">
        <v>1.5</v>
      </c>
      <c r="C1409">
        <v>1.53</v>
      </c>
      <c r="D1409">
        <v>1.5</v>
      </c>
      <c r="E1409">
        <v>1.52</v>
      </c>
    </row>
    <row r="1410" spans="1:5" hidden="1" x14ac:dyDescent="0.2">
      <c r="A1410" s="1">
        <v>36607</v>
      </c>
      <c r="B1410">
        <v>1.54</v>
      </c>
      <c r="C1410">
        <v>1.54</v>
      </c>
      <c r="D1410">
        <v>1.52</v>
      </c>
      <c r="E1410">
        <v>1.53</v>
      </c>
    </row>
    <row r="1411" spans="1:5" hidden="1" x14ac:dyDescent="0.2">
      <c r="A1411" s="1">
        <v>36608</v>
      </c>
      <c r="B1411">
        <v>1.52</v>
      </c>
      <c r="C1411">
        <v>1.54</v>
      </c>
      <c r="D1411">
        <v>1.52</v>
      </c>
      <c r="E1411">
        <v>1.52</v>
      </c>
    </row>
    <row r="1412" spans="1:5" hidden="1" x14ac:dyDescent="0.2">
      <c r="A1412" s="1">
        <v>36609</v>
      </c>
      <c r="B1412">
        <v>1.55</v>
      </c>
      <c r="C1412">
        <v>1.57</v>
      </c>
      <c r="D1412">
        <v>1.54</v>
      </c>
      <c r="E1412">
        <v>1.55</v>
      </c>
    </row>
    <row r="1413" spans="1:5" hidden="1" x14ac:dyDescent="0.2">
      <c r="A1413" s="1">
        <v>36612</v>
      </c>
      <c r="B1413">
        <v>1.55</v>
      </c>
      <c r="C1413">
        <v>1.67</v>
      </c>
      <c r="D1413">
        <v>1.55</v>
      </c>
      <c r="E1413">
        <v>1.67</v>
      </c>
    </row>
    <row r="1414" spans="1:5" hidden="1" x14ac:dyDescent="0.2">
      <c r="A1414" s="1">
        <v>36613</v>
      </c>
      <c r="B1414">
        <v>1.64</v>
      </c>
      <c r="C1414">
        <v>1.64</v>
      </c>
      <c r="D1414">
        <v>1.59</v>
      </c>
      <c r="E1414">
        <v>1.6</v>
      </c>
    </row>
    <row r="1415" spans="1:5" hidden="1" x14ac:dyDescent="0.2">
      <c r="A1415" s="1">
        <v>36614</v>
      </c>
      <c r="B1415">
        <v>1.62</v>
      </c>
      <c r="C1415">
        <v>1.63</v>
      </c>
      <c r="D1415">
        <v>1.55</v>
      </c>
      <c r="E1415">
        <v>1.59</v>
      </c>
    </row>
    <row r="1416" spans="1:5" hidden="1" x14ac:dyDescent="0.2">
      <c r="A1416" s="1">
        <v>36615</v>
      </c>
      <c r="B1416">
        <v>1.55</v>
      </c>
      <c r="C1416">
        <v>1.58</v>
      </c>
      <c r="D1416">
        <v>1.54</v>
      </c>
      <c r="E1416">
        <v>1.56</v>
      </c>
    </row>
    <row r="1417" spans="1:5" hidden="1" x14ac:dyDescent="0.2">
      <c r="A1417" s="1">
        <v>36616</v>
      </c>
      <c r="B1417">
        <v>1.57</v>
      </c>
      <c r="C1417">
        <v>1.6</v>
      </c>
      <c r="D1417">
        <v>1.57</v>
      </c>
      <c r="E1417">
        <v>1.58</v>
      </c>
    </row>
    <row r="1418" spans="1:5" hidden="1" x14ac:dyDescent="0.2">
      <c r="A1418" s="1">
        <v>36619</v>
      </c>
      <c r="B1418">
        <v>1.57</v>
      </c>
      <c r="C1418">
        <v>1.57</v>
      </c>
      <c r="D1418">
        <v>1.54</v>
      </c>
      <c r="E1418">
        <v>1.56</v>
      </c>
    </row>
    <row r="1419" spans="1:5" hidden="1" x14ac:dyDescent="0.2">
      <c r="A1419" s="1">
        <v>36620</v>
      </c>
      <c r="B1419">
        <v>1.57</v>
      </c>
      <c r="C1419">
        <v>1.59</v>
      </c>
      <c r="D1419">
        <v>1.5</v>
      </c>
      <c r="E1419">
        <v>1.56</v>
      </c>
    </row>
    <row r="1420" spans="1:5" hidden="1" x14ac:dyDescent="0.2">
      <c r="A1420" s="1">
        <v>36621</v>
      </c>
      <c r="B1420">
        <v>1.54</v>
      </c>
      <c r="C1420">
        <v>1.67</v>
      </c>
      <c r="D1420">
        <v>1.54</v>
      </c>
      <c r="E1420">
        <v>1.62</v>
      </c>
    </row>
    <row r="1421" spans="1:5" hidden="1" x14ac:dyDescent="0.2">
      <c r="A1421" s="1">
        <v>36622</v>
      </c>
      <c r="B1421">
        <v>1.64</v>
      </c>
      <c r="C1421">
        <v>1.67</v>
      </c>
      <c r="D1421">
        <v>1.63</v>
      </c>
      <c r="E1421">
        <v>1.64</v>
      </c>
    </row>
    <row r="1422" spans="1:5" hidden="1" x14ac:dyDescent="0.2">
      <c r="A1422" s="1">
        <v>36623</v>
      </c>
      <c r="B1422">
        <v>1.67</v>
      </c>
      <c r="C1422">
        <v>1.67</v>
      </c>
      <c r="D1422">
        <v>1.62</v>
      </c>
      <c r="E1422">
        <v>1.66</v>
      </c>
    </row>
    <row r="1423" spans="1:5" hidden="1" x14ac:dyDescent="0.2">
      <c r="A1423" s="1">
        <v>36626</v>
      </c>
      <c r="B1423">
        <v>1.64</v>
      </c>
      <c r="C1423">
        <v>1.64</v>
      </c>
      <c r="D1423">
        <v>1.6</v>
      </c>
      <c r="E1423">
        <v>1.62</v>
      </c>
    </row>
    <row r="1424" spans="1:5" hidden="1" x14ac:dyDescent="0.2">
      <c r="A1424" s="1">
        <v>36627</v>
      </c>
      <c r="B1424">
        <v>1.6</v>
      </c>
      <c r="C1424">
        <v>1.62</v>
      </c>
      <c r="D1424">
        <v>1.54</v>
      </c>
      <c r="E1424">
        <v>1.58</v>
      </c>
    </row>
    <row r="1425" spans="1:5" hidden="1" x14ac:dyDescent="0.2">
      <c r="A1425" s="1">
        <v>36628</v>
      </c>
      <c r="B1425">
        <v>1.59</v>
      </c>
      <c r="C1425">
        <v>1.64</v>
      </c>
      <c r="D1425">
        <v>1.58</v>
      </c>
      <c r="E1425">
        <v>1.61</v>
      </c>
    </row>
    <row r="1426" spans="1:5" hidden="1" x14ac:dyDescent="0.2">
      <c r="A1426" s="1">
        <v>36629</v>
      </c>
      <c r="B1426">
        <v>1.6</v>
      </c>
      <c r="C1426">
        <v>1.65</v>
      </c>
      <c r="D1426">
        <v>1.57</v>
      </c>
      <c r="E1426">
        <v>1.58</v>
      </c>
    </row>
    <row r="1427" spans="1:5" hidden="1" x14ac:dyDescent="0.2">
      <c r="A1427" s="1">
        <v>36630</v>
      </c>
      <c r="B1427">
        <v>1.53</v>
      </c>
      <c r="C1427">
        <v>1.57</v>
      </c>
      <c r="D1427">
        <v>1.47</v>
      </c>
      <c r="E1427">
        <v>1.49</v>
      </c>
    </row>
    <row r="1428" spans="1:5" hidden="1" x14ac:dyDescent="0.2">
      <c r="A1428" s="1">
        <v>36633</v>
      </c>
      <c r="B1428">
        <v>1.47</v>
      </c>
      <c r="C1428">
        <v>1.49</v>
      </c>
      <c r="D1428">
        <v>1.34</v>
      </c>
      <c r="E1428">
        <v>1.43</v>
      </c>
    </row>
    <row r="1429" spans="1:5" hidden="1" x14ac:dyDescent="0.2">
      <c r="A1429" s="1">
        <v>36634</v>
      </c>
      <c r="B1429">
        <v>1.43</v>
      </c>
      <c r="C1429">
        <v>1.44</v>
      </c>
      <c r="D1429">
        <v>1.38</v>
      </c>
      <c r="E1429">
        <v>1.42</v>
      </c>
    </row>
    <row r="1430" spans="1:5" hidden="1" x14ac:dyDescent="0.2">
      <c r="A1430" s="1">
        <v>36635</v>
      </c>
      <c r="B1430">
        <v>1.45</v>
      </c>
      <c r="C1430">
        <v>1.45</v>
      </c>
      <c r="D1430">
        <v>1.36</v>
      </c>
      <c r="E1430">
        <v>1.36</v>
      </c>
    </row>
    <row r="1431" spans="1:5" hidden="1" x14ac:dyDescent="0.2">
      <c r="A1431" s="1">
        <v>36636</v>
      </c>
      <c r="B1431">
        <v>1.36</v>
      </c>
      <c r="C1431">
        <v>1.38</v>
      </c>
      <c r="D1431">
        <v>1.35</v>
      </c>
      <c r="E1431">
        <v>1.36</v>
      </c>
    </row>
    <row r="1432" spans="1:5" hidden="1" x14ac:dyDescent="0.2">
      <c r="A1432" s="1">
        <v>36640</v>
      </c>
      <c r="B1432">
        <v>1.37</v>
      </c>
      <c r="C1432">
        <v>1.37</v>
      </c>
      <c r="D1432">
        <v>1.34</v>
      </c>
      <c r="E1432">
        <v>1.34</v>
      </c>
    </row>
    <row r="1433" spans="1:5" hidden="1" x14ac:dyDescent="0.2">
      <c r="A1433" s="1">
        <v>36641</v>
      </c>
      <c r="B1433">
        <v>1.39</v>
      </c>
      <c r="C1433">
        <v>1.47</v>
      </c>
      <c r="D1433">
        <v>1.39</v>
      </c>
      <c r="E1433">
        <v>1.46</v>
      </c>
    </row>
    <row r="1434" spans="1:5" hidden="1" x14ac:dyDescent="0.2">
      <c r="A1434" s="1">
        <v>36642</v>
      </c>
      <c r="B1434">
        <v>1.47</v>
      </c>
      <c r="C1434">
        <v>1.47</v>
      </c>
      <c r="D1434">
        <v>1.43</v>
      </c>
      <c r="E1434">
        <v>1.44</v>
      </c>
    </row>
    <row r="1435" spans="1:5" hidden="1" x14ac:dyDescent="0.2">
      <c r="A1435" s="1">
        <v>36643</v>
      </c>
      <c r="B1435">
        <v>1.41</v>
      </c>
      <c r="C1435">
        <v>1.45</v>
      </c>
      <c r="D1435">
        <v>1.39</v>
      </c>
      <c r="E1435">
        <v>1.44</v>
      </c>
    </row>
    <row r="1436" spans="1:5" hidden="1" x14ac:dyDescent="0.2">
      <c r="A1436" s="1">
        <v>36644</v>
      </c>
      <c r="B1436">
        <v>1.45</v>
      </c>
      <c r="C1436">
        <v>1.46</v>
      </c>
      <c r="D1436">
        <v>1.43</v>
      </c>
      <c r="E1436">
        <v>1.44</v>
      </c>
    </row>
    <row r="1437" spans="1:5" hidden="1" x14ac:dyDescent="0.2">
      <c r="A1437" s="1">
        <v>36648</v>
      </c>
      <c r="B1437">
        <v>1.45</v>
      </c>
      <c r="C1437">
        <v>1.49</v>
      </c>
      <c r="D1437">
        <v>1.43</v>
      </c>
      <c r="E1437">
        <v>1.47</v>
      </c>
    </row>
    <row r="1438" spans="1:5" hidden="1" x14ac:dyDescent="0.2">
      <c r="A1438" s="1">
        <v>36649</v>
      </c>
      <c r="B1438">
        <v>1.46</v>
      </c>
      <c r="C1438">
        <v>1.47</v>
      </c>
      <c r="D1438">
        <v>1.45</v>
      </c>
      <c r="E1438">
        <v>1.47</v>
      </c>
    </row>
    <row r="1439" spans="1:5" hidden="1" x14ac:dyDescent="0.2">
      <c r="A1439" s="1">
        <v>36650</v>
      </c>
      <c r="B1439">
        <v>1.47</v>
      </c>
      <c r="C1439">
        <v>1.48</v>
      </c>
      <c r="D1439">
        <v>1.45</v>
      </c>
      <c r="E1439">
        <v>1.47</v>
      </c>
    </row>
    <row r="1440" spans="1:5" hidden="1" x14ac:dyDescent="0.2">
      <c r="A1440" s="1">
        <v>36651</v>
      </c>
      <c r="B1440">
        <v>1.44</v>
      </c>
      <c r="C1440">
        <v>1.49</v>
      </c>
      <c r="D1440">
        <v>1.44</v>
      </c>
      <c r="E1440">
        <v>1.47</v>
      </c>
    </row>
    <row r="1441" spans="1:5" hidden="1" x14ac:dyDescent="0.2">
      <c r="A1441" s="1">
        <v>36654</v>
      </c>
      <c r="B1441">
        <v>1.46</v>
      </c>
      <c r="C1441">
        <v>1.47</v>
      </c>
      <c r="D1441">
        <v>1.44</v>
      </c>
      <c r="E1441">
        <v>1.47</v>
      </c>
    </row>
    <row r="1442" spans="1:5" hidden="1" x14ac:dyDescent="0.2">
      <c r="A1442" s="1">
        <v>36655</v>
      </c>
      <c r="B1442">
        <v>1.47</v>
      </c>
      <c r="C1442">
        <v>1.47</v>
      </c>
      <c r="D1442">
        <v>1.45</v>
      </c>
      <c r="E1442">
        <v>1.47</v>
      </c>
    </row>
    <row r="1443" spans="1:5" hidden="1" x14ac:dyDescent="0.2">
      <c r="A1443" s="1">
        <v>36656</v>
      </c>
      <c r="B1443">
        <v>1.44</v>
      </c>
      <c r="C1443">
        <v>1.46</v>
      </c>
      <c r="D1443">
        <v>1.44</v>
      </c>
      <c r="E1443">
        <v>1.44</v>
      </c>
    </row>
    <row r="1444" spans="1:5" hidden="1" x14ac:dyDescent="0.2">
      <c r="A1444" s="1">
        <v>36657</v>
      </c>
      <c r="B1444">
        <v>1.45</v>
      </c>
      <c r="C1444">
        <v>1.46</v>
      </c>
      <c r="D1444">
        <v>1.4</v>
      </c>
      <c r="E1444">
        <v>1.41</v>
      </c>
    </row>
    <row r="1445" spans="1:5" hidden="1" x14ac:dyDescent="0.2">
      <c r="A1445" s="1">
        <v>36658</v>
      </c>
      <c r="B1445">
        <v>1.42</v>
      </c>
      <c r="C1445">
        <v>1.43</v>
      </c>
      <c r="D1445">
        <v>1.4</v>
      </c>
      <c r="E1445">
        <v>1.42</v>
      </c>
    </row>
    <row r="1446" spans="1:5" hidden="1" x14ac:dyDescent="0.2">
      <c r="A1446" s="1">
        <v>36661</v>
      </c>
      <c r="B1446">
        <v>1.42</v>
      </c>
      <c r="C1446">
        <v>1.46</v>
      </c>
      <c r="D1446">
        <v>1.42</v>
      </c>
      <c r="E1446">
        <v>1.44</v>
      </c>
    </row>
    <row r="1447" spans="1:5" hidden="1" x14ac:dyDescent="0.2">
      <c r="A1447" s="1">
        <v>36662</v>
      </c>
      <c r="B1447">
        <v>1.47</v>
      </c>
      <c r="C1447">
        <v>1.5</v>
      </c>
      <c r="D1447">
        <v>1.46</v>
      </c>
      <c r="E1447">
        <v>1.49</v>
      </c>
    </row>
    <row r="1448" spans="1:5" hidden="1" x14ac:dyDescent="0.2">
      <c r="A1448" s="1">
        <v>36663</v>
      </c>
      <c r="B1448">
        <v>1.48</v>
      </c>
      <c r="C1448">
        <v>1.5</v>
      </c>
      <c r="D1448">
        <v>1.45</v>
      </c>
      <c r="E1448">
        <v>1.48</v>
      </c>
    </row>
    <row r="1449" spans="1:5" hidden="1" x14ac:dyDescent="0.2">
      <c r="A1449" s="1">
        <v>36664</v>
      </c>
      <c r="B1449">
        <v>1.48</v>
      </c>
      <c r="C1449">
        <v>1.5</v>
      </c>
      <c r="D1449">
        <v>1.48</v>
      </c>
      <c r="E1449">
        <v>1.48</v>
      </c>
    </row>
    <row r="1450" spans="1:5" hidden="1" x14ac:dyDescent="0.2">
      <c r="A1450" s="1">
        <v>36665</v>
      </c>
      <c r="B1450">
        <v>1.47</v>
      </c>
      <c r="C1450">
        <v>1.47</v>
      </c>
      <c r="D1450">
        <v>1.43</v>
      </c>
      <c r="E1450">
        <v>1.45</v>
      </c>
    </row>
    <row r="1451" spans="1:5" hidden="1" x14ac:dyDescent="0.2">
      <c r="A1451" s="1">
        <v>36668</v>
      </c>
      <c r="B1451">
        <v>1.44</v>
      </c>
      <c r="C1451">
        <v>1.45</v>
      </c>
      <c r="D1451">
        <v>1.4</v>
      </c>
      <c r="E1451">
        <v>1.41</v>
      </c>
    </row>
    <row r="1452" spans="1:5" hidden="1" x14ac:dyDescent="0.2">
      <c r="A1452" s="1">
        <v>36669</v>
      </c>
      <c r="B1452">
        <v>1.4</v>
      </c>
      <c r="C1452">
        <v>1.43</v>
      </c>
      <c r="D1452">
        <v>1.4</v>
      </c>
      <c r="E1452">
        <v>1.41</v>
      </c>
    </row>
    <row r="1453" spans="1:5" hidden="1" x14ac:dyDescent="0.2">
      <c r="A1453" s="1">
        <v>36670</v>
      </c>
      <c r="B1453">
        <v>1.44</v>
      </c>
      <c r="C1453">
        <v>1.44</v>
      </c>
      <c r="D1453">
        <v>1.38</v>
      </c>
      <c r="E1453">
        <v>1.4</v>
      </c>
    </row>
    <row r="1454" spans="1:5" hidden="1" x14ac:dyDescent="0.2">
      <c r="A1454" s="1">
        <v>36671</v>
      </c>
      <c r="B1454">
        <v>1.4</v>
      </c>
      <c r="C1454">
        <v>1.47</v>
      </c>
      <c r="D1454">
        <v>1.39</v>
      </c>
      <c r="E1454">
        <v>1.42</v>
      </c>
    </row>
    <row r="1455" spans="1:5" hidden="1" x14ac:dyDescent="0.2">
      <c r="A1455" s="1">
        <v>36672</v>
      </c>
      <c r="B1455">
        <v>1.42</v>
      </c>
      <c r="C1455">
        <v>1.43</v>
      </c>
      <c r="D1455">
        <v>1.4</v>
      </c>
      <c r="E1455">
        <v>1.4</v>
      </c>
    </row>
    <row r="1456" spans="1:5" hidden="1" x14ac:dyDescent="0.2">
      <c r="A1456" s="1">
        <v>36675</v>
      </c>
      <c r="B1456">
        <v>1.42</v>
      </c>
      <c r="C1456">
        <v>1.43</v>
      </c>
      <c r="D1456">
        <v>1.41</v>
      </c>
      <c r="E1456">
        <v>1.42</v>
      </c>
    </row>
    <row r="1457" spans="1:5" hidden="1" x14ac:dyDescent="0.2">
      <c r="A1457" s="1">
        <v>36676</v>
      </c>
      <c r="B1457">
        <v>1.43</v>
      </c>
      <c r="C1457">
        <v>1.44</v>
      </c>
      <c r="D1457">
        <v>1.4</v>
      </c>
      <c r="E1457">
        <v>1.42</v>
      </c>
    </row>
    <row r="1458" spans="1:5" hidden="1" x14ac:dyDescent="0.2">
      <c r="A1458" s="1">
        <v>36677</v>
      </c>
      <c r="B1458">
        <v>1.42</v>
      </c>
      <c r="C1458">
        <v>1.45</v>
      </c>
      <c r="D1458">
        <v>1.4</v>
      </c>
      <c r="E1458">
        <v>1.4</v>
      </c>
    </row>
    <row r="1459" spans="1:5" hidden="1" x14ac:dyDescent="0.2">
      <c r="A1459" s="1">
        <v>36678</v>
      </c>
      <c r="B1459">
        <v>1.42</v>
      </c>
      <c r="C1459">
        <v>1.47</v>
      </c>
      <c r="D1459">
        <v>1.41</v>
      </c>
      <c r="E1459">
        <v>1.47</v>
      </c>
    </row>
    <row r="1460" spans="1:5" hidden="1" x14ac:dyDescent="0.2">
      <c r="A1460" s="1">
        <v>36679</v>
      </c>
      <c r="B1460">
        <v>1.48</v>
      </c>
      <c r="C1460">
        <v>1.55</v>
      </c>
      <c r="D1460">
        <v>1.48</v>
      </c>
      <c r="E1460">
        <v>1.55</v>
      </c>
    </row>
    <row r="1461" spans="1:5" hidden="1" x14ac:dyDescent="0.2">
      <c r="A1461" s="1">
        <v>36682</v>
      </c>
      <c r="B1461">
        <v>1.53</v>
      </c>
      <c r="C1461">
        <v>1.57</v>
      </c>
      <c r="D1461">
        <v>1.52</v>
      </c>
      <c r="E1461">
        <v>1.55</v>
      </c>
    </row>
    <row r="1462" spans="1:5" hidden="1" x14ac:dyDescent="0.2">
      <c r="A1462" s="1">
        <v>36683</v>
      </c>
      <c r="B1462">
        <v>1.54</v>
      </c>
      <c r="C1462">
        <v>1.62</v>
      </c>
      <c r="D1462">
        <v>1.54</v>
      </c>
      <c r="E1462">
        <v>1.61</v>
      </c>
    </row>
    <row r="1463" spans="1:5" hidden="1" x14ac:dyDescent="0.2">
      <c r="A1463" s="1">
        <v>36684</v>
      </c>
      <c r="B1463">
        <v>1.61</v>
      </c>
      <c r="C1463">
        <v>1.67</v>
      </c>
      <c r="D1463">
        <v>1.59</v>
      </c>
      <c r="E1463">
        <v>1.67</v>
      </c>
    </row>
    <row r="1464" spans="1:5" hidden="1" x14ac:dyDescent="0.2">
      <c r="A1464" s="1">
        <v>36685</v>
      </c>
      <c r="B1464">
        <v>1.66</v>
      </c>
      <c r="C1464">
        <v>1.7</v>
      </c>
      <c r="D1464">
        <v>1.66</v>
      </c>
      <c r="E1464">
        <v>1.68</v>
      </c>
    </row>
    <row r="1465" spans="1:5" hidden="1" x14ac:dyDescent="0.2">
      <c r="A1465" s="1">
        <v>36686</v>
      </c>
      <c r="B1465">
        <v>1.68</v>
      </c>
      <c r="C1465">
        <v>1.7</v>
      </c>
      <c r="D1465">
        <v>1.67</v>
      </c>
      <c r="E1465">
        <v>1.68</v>
      </c>
    </row>
    <row r="1466" spans="1:5" hidden="1" x14ac:dyDescent="0.2">
      <c r="A1466" s="1">
        <v>36689</v>
      </c>
      <c r="B1466">
        <v>1.67</v>
      </c>
      <c r="C1466">
        <v>1.68</v>
      </c>
      <c r="D1466">
        <v>1.66</v>
      </c>
      <c r="E1466">
        <v>1.67</v>
      </c>
    </row>
    <row r="1467" spans="1:5" hidden="1" x14ac:dyDescent="0.2">
      <c r="A1467" s="1">
        <v>36690</v>
      </c>
      <c r="B1467">
        <v>1.66</v>
      </c>
      <c r="C1467">
        <v>1.69</v>
      </c>
      <c r="D1467">
        <v>1.65</v>
      </c>
      <c r="E1467">
        <v>1.67</v>
      </c>
    </row>
    <row r="1468" spans="1:5" hidden="1" x14ac:dyDescent="0.2">
      <c r="A1468" s="1">
        <v>36691</v>
      </c>
      <c r="B1468">
        <v>1.68</v>
      </c>
      <c r="C1468">
        <v>1.68</v>
      </c>
      <c r="D1468">
        <v>1.61</v>
      </c>
      <c r="E1468">
        <v>1.65</v>
      </c>
    </row>
    <row r="1469" spans="1:5" hidden="1" x14ac:dyDescent="0.2">
      <c r="A1469" s="1">
        <v>36692</v>
      </c>
      <c r="B1469">
        <v>1.64</v>
      </c>
      <c r="C1469">
        <v>1.67</v>
      </c>
      <c r="D1469">
        <v>1.63</v>
      </c>
      <c r="E1469">
        <v>1.64</v>
      </c>
    </row>
    <row r="1470" spans="1:5" hidden="1" x14ac:dyDescent="0.2">
      <c r="A1470" s="1">
        <v>36693</v>
      </c>
      <c r="B1470">
        <v>1.65</v>
      </c>
      <c r="C1470">
        <v>1.71</v>
      </c>
      <c r="D1470">
        <v>1.64</v>
      </c>
      <c r="E1470">
        <v>1.69</v>
      </c>
    </row>
    <row r="1471" spans="1:5" hidden="1" x14ac:dyDescent="0.2">
      <c r="A1471" s="1">
        <v>36696</v>
      </c>
      <c r="B1471">
        <v>1.69</v>
      </c>
      <c r="C1471">
        <v>1.72</v>
      </c>
      <c r="D1471">
        <v>1.67</v>
      </c>
      <c r="E1471">
        <v>1.68</v>
      </c>
    </row>
    <row r="1472" spans="1:5" hidden="1" x14ac:dyDescent="0.2">
      <c r="A1472" s="1">
        <v>36697</v>
      </c>
      <c r="B1472">
        <v>1.72</v>
      </c>
      <c r="C1472">
        <v>1.72</v>
      </c>
      <c r="D1472">
        <v>1.67</v>
      </c>
      <c r="E1472">
        <v>1.7</v>
      </c>
    </row>
    <row r="1473" spans="1:5" hidden="1" x14ac:dyDescent="0.2">
      <c r="A1473" s="1">
        <v>36698</v>
      </c>
      <c r="B1473">
        <v>1.71</v>
      </c>
      <c r="C1473">
        <v>1.74</v>
      </c>
      <c r="D1473">
        <v>1.7</v>
      </c>
      <c r="E1473">
        <v>1.72</v>
      </c>
    </row>
    <row r="1474" spans="1:5" hidden="1" x14ac:dyDescent="0.2">
      <c r="A1474" s="1">
        <v>36700</v>
      </c>
      <c r="B1474">
        <v>1.72</v>
      </c>
      <c r="C1474">
        <v>1.75</v>
      </c>
      <c r="D1474">
        <v>1.71</v>
      </c>
      <c r="E1474">
        <v>1.72</v>
      </c>
    </row>
    <row r="1475" spans="1:5" hidden="1" x14ac:dyDescent="0.2">
      <c r="A1475" s="1">
        <v>36703</v>
      </c>
      <c r="B1475">
        <v>1.73</v>
      </c>
      <c r="C1475">
        <v>1.75</v>
      </c>
      <c r="D1475">
        <v>1.71</v>
      </c>
      <c r="E1475">
        <v>1.72</v>
      </c>
    </row>
    <row r="1476" spans="1:5" hidden="1" x14ac:dyDescent="0.2">
      <c r="A1476" s="1">
        <v>36704</v>
      </c>
      <c r="B1476">
        <v>1.74</v>
      </c>
      <c r="C1476">
        <v>1.82</v>
      </c>
      <c r="D1476">
        <v>1.7</v>
      </c>
      <c r="E1476">
        <v>1.78</v>
      </c>
    </row>
    <row r="1477" spans="1:5" hidden="1" x14ac:dyDescent="0.2">
      <c r="A1477" s="1">
        <v>36705</v>
      </c>
      <c r="B1477">
        <v>1.8</v>
      </c>
      <c r="C1477">
        <v>1.84</v>
      </c>
      <c r="D1477">
        <v>1.8</v>
      </c>
      <c r="E1477">
        <v>1.82</v>
      </c>
    </row>
    <row r="1478" spans="1:5" hidden="1" x14ac:dyDescent="0.2">
      <c r="A1478" s="1">
        <v>36706</v>
      </c>
      <c r="B1478">
        <v>1.82</v>
      </c>
      <c r="C1478">
        <v>1.82</v>
      </c>
      <c r="D1478">
        <v>1.77</v>
      </c>
      <c r="E1478">
        <v>1.78</v>
      </c>
    </row>
    <row r="1479" spans="1:5" hidden="1" x14ac:dyDescent="0.2">
      <c r="A1479" s="1">
        <v>36707</v>
      </c>
      <c r="B1479">
        <v>1.8</v>
      </c>
      <c r="C1479">
        <v>1.84</v>
      </c>
      <c r="D1479">
        <v>1.8</v>
      </c>
      <c r="E1479">
        <v>1.82</v>
      </c>
    </row>
    <row r="1480" spans="1:5" hidden="1" x14ac:dyDescent="0.2">
      <c r="A1480" s="1">
        <v>36710</v>
      </c>
      <c r="B1480">
        <v>1.87</v>
      </c>
      <c r="C1480">
        <v>1.88</v>
      </c>
      <c r="D1480">
        <v>1.85</v>
      </c>
      <c r="E1480">
        <v>1.86</v>
      </c>
    </row>
    <row r="1481" spans="1:5" hidden="1" x14ac:dyDescent="0.2">
      <c r="A1481" s="1">
        <v>36711</v>
      </c>
      <c r="B1481">
        <v>1.87</v>
      </c>
      <c r="C1481">
        <v>1.92</v>
      </c>
      <c r="D1481">
        <v>1.86</v>
      </c>
      <c r="E1481">
        <v>1.91</v>
      </c>
    </row>
    <row r="1482" spans="1:5" hidden="1" x14ac:dyDescent="0.2">
      <c r="A1482" s="1">
        <v>36712</v>
      </c>
      <c r="B1482">
        <v>1.91</v>
      </c>
      <c r="C1482">
        <v>1.93</v>
      </c>
      <c r="D1482">
        <v>1.86</v>
      </c>
      <c r="E1482">
        <v>1.86</v>
      </c>
    </row>
    <row r="1483" spans="1:5" hidden="1" x14ac:dyDescent="0.2">
      <c r="A1483" s="1">
        <v>36713</v>
      </c>
      <c r="B1483">
        <v>1.9</v>
      </c>
      <c r="C1483">
        <v>1.9</v>
      </c>
      <c r="D1483">
        <v>1.84</v>
      </c>
      <c r="E1483">
        <v>1.87</v>
      </c>
    </row>
    <row r="1484" spans="1:5" hidden="1" x14ac:dyDescent="0.2">
      <c r="A1484" s="1">
        <v>36714</v>
      </c>
      <c r="B1484">
        <v>1.87</v>
      </c>
      <c r="C1484">
        <v>1.88</v>
      </c>
      <c r="D1484">
        <v>1.79</v>
      </c>
      <c r="E1484">
        <v>1.79</v>
      </c>
    </row>
    <row r="1485" spans="1:5" hidden="1" x14ac:dyDescent="0.2">
      <c r="A1485" s="1">
        <v>36717</v>
      </c>
      <c r="B1485">
        <v>1.83</v>
      </c>
      <c r="C1485">
        <v>1.83</v>
      </c>
      <c r="D1485">
        <v>1.8</v>
      </c>
      <c r="E1485">
        <v>1.8</v>
      </c>
    </row>
    <row r="1486" spans="1:5" hidden="1" x14ac:dyDescent="0.2">
      <c r="A1486" s="1">
        <v>36718</v>
      </c>
      <c r="B1486">
        <v>1.81</v>
      </c>
      <c r="C1486">
        <v>1.81</v>
      </c>
      <c r="D1486">
        <v>1.66</v>
      </c>
      <c r="E1486">
        <v>1.69</v>
      </c>
    </row>
    <row r="1487" spans="1:5" hidden="1" x14ac:dyDescent="0.2">
      <c r="A1487" s="1">
        <v>36719</v>
      </c>
      <c r="B1487">
        <v>1.7</v>
      </c>
      <c r="C1487">
        <v>1.73</v>
      </c>
      <c r="D1487">
        <v>1.63</v>
      </c>
      <c r="E1487">
        <v>1.66</v>
      </c>
    </row>
    <row r="1488" spans="1:5" hidden="1" x14ac:dyDescent="0.2">
      <c r="A1488" s="1">
        <v>36720</v>
      </c>
      <c r="B1488">
        <v>1.69</v>
      </c>
      <c r="C1488">
        <v>1.69</v>
      </c>
      <c r="D1488">
        <v>1.62</v>
      </c>
      <c r="E1488">
        <v>1.62</v>
      </c>
    </row>
    <row r="1489" spans="1:5" hidden="1" x14ac:dyDescent="0.2">
      <c r="A1489" s="1">
        <v>36721</v>
      </c>
      <c r="B1489">
        <v>1.64</v>
      </c>
      <c r="C1489">
        <v>1.69</v>
      </c>
      <c r="D1489">
        <v>1.63</v>
      </c>
      <c r="E1489">
        <v>1.67</v>
      </c>
    </row>
    <row r="1490" spans="1:5" hidden="1" x14ac:dyDescent="0.2">
      <c r="A1490" s="1">
        <v>36724</v>
      </c>
      <c r="B1490">
        <v>1.67</v>
      </c>
      <c r="C1490">
        <v>1.71</v>
      </c>
      <c r="D1490">
        <v>1.62</v>
      </c>
      <c r="E1490">
        <v>1.65</v>
      </c>
    </row>
    <row r="1491" spans="1:5" hidden="1" x14ac:dyDescent="0.2">
      <c r="A1491" s="1">
        <v>36725</v>
      </c>
      <c r="B1491">
        <v>1.66</v>
      </c>
      <c r="C1491">
        <v>1.66</v>
      </c>
      <c r="D1491">
        <v>1.62</v>
      </c>
      <c r="E1491">
        <v>1.64</v>
      </c>
    </row>
    <row r="1492" spans="1:5" hidden="1" x14ac:dyDescent="0.2">
      <c r="A1492" s="1">
        <v>36726</v>
      </c>
      <c r="B1492">
        <v>1.62</v>
      </c>
      <c r="C1492">
        <v>1.66</v>
      </c>
      <c r="D1492">
        <v>1.62</v>
      </c>
      <c r="E1492">
        <v>1.65</v>
      </c>
    </row>
    <row r="1493" spans="1:5" hidden="1" x14ac:dyDescent="0.2">
      <c r="A1493" s="1">
        <v>36727</v>
      </c>
      <c r="B1493">
        <v>1.66</v>
      </c>
      <c r="C1493">
        <v>1.75</v>
      </c>
      <c r="D1493">
        <v>1.66</v>
      </c>
      <c r="E1493">
        <v>1.74</v>
      </c>
    </row>
    <row r="1494" spans="1:5" hidden="1" x14ac:dyDescent="0.2">
      <c r="A1494" s="1">
        <v>36728</v>
      </c>
      <c r="B1494">
        <v>1.74</v>
      </c>
      <c r="C1494">
        <v>1.75</v>
      </c>
      <c r="D1494">
        <v>1.71</v>
      </c>
      <c r="E1494">
        <v>1.73</v>
      </c>
    </row>
    <row r="1495" spans="1:5" hidden="1" x14ac:dyDescent="0.2">
      <c r="A1495" s="1">
        <v>36731</v>
      </c>
      <c r="B1495">
        <v>1.74</v>
      </c>
      <c r="C1495">
        <v>1.74</v>
      </c>
      <c r="D1495">
        <v>1.67</v>
      </c>
      <c r="E1495">
        <v>1.69</v>
      </c>
    </row>
    <row r="1496" spans="1:5" hidden="1" x14ac:dyDescent="0.2">
      <c r="A1496" s="1">
        <v>36732</v>
      </c>
      <c r="B1496">
        <v>1.7</v>
      </c>
      <c r="C1496">
        <v>1.7</v>
      </c>
      <c r="D1496">
        <v>1.59</v>
      </c>
      <c r="E1496">
        <v>1.62</v>
      </c>
    </row>
    <row r="1497" spans="1:5" hidden="1" x14ac:dyDescent="0.2">
      <c r="A1497" s="1">
        <v>36733</v>
      </c>
      <c r="B1497">
        <v>1.64</v>
      </c>
      <c r="C1497">
        <v>1.65</v>
      </c>
      <c r="D1497">
        <v>1.6</v>
      </c>
      <c r="E1497">
        <v>1.63</v>
      </c>
    </row>
    <row r="1498" spans="1:5" hidden="1" x14ac:dyDescent="0.2">
      <c r="A1498" s="1">
        <v>36734</v>
      </c>
      <c r="B1498">
        <v>1.64</v>
      </c>
      <c r="C1498">
        <v>1.65</v>
      </c>
      <c r="D1498">
        <v>1.58</v>
      </c>
      <c r="E1498">
        <v>1.6</v>
      </c>
    </row>
    <row r="1499" spans="1:5" hidden="1" x14ac:dyDescent="0.2">
      <c r="A1499" s="1">
        <v>36735</v>
      </c>
      <c r="B1499">
        <v>1.61</v>
      </c>
      <c r="C1499">
        <v>1.62</v>
      </c>
      <c r="D1499">
        <v>1.55</v>
      </c>
      <c r="E1499">
        <v>1.56</v>
      </c>
    </row>
    <row r="1500" spans="1:5" hidden="1" x14ac:dyDescent="0.2">
      <c r="A1500" s="1">
        <v>36738</v>
      </c>
      <c r="B1500">
        <v>1.62</v>
      </c>
      <c r="C1500">
        <v>1.62</v>
      </c>
      <c r="D1500">
        <v>1.56</v>
      </c>
      <c r="E1500">
        <v>1.56</v>
      </c>
    </row>
    <row r="1501" spans="1:5" hidden="1" x14ac:dyDescent="0.2">
      <c r="A1501" s="1">
        <v>36739</v>
      </c>
      <c r="B1501">
        <v>1.57</v>
      </c>
      <c r="C1501">
        <v>1.61</v>
      </c>
      <c r="D1501">
        <v>1.5</v>
      </c>
      <c r="E1501">
        <v>1.52</v>
      </c>
    </row>
    <row r="1502" spans="1:5" hidden="1" x14ac:dyDescent="0.2">
      <c r="A1502" s="1">
        <v>36740</v>
      </c>
      <c r="B1502">
        <v>1.54</v>
      </c>
      <c r="C1502">
        <v>1.55</v>
      </c>
      <c r="D1502">
        <v>1.51</v>
      </c>
      <c r="E1502">
        <v>1.55</v>
      </c>
    </row>
    <row r="1503" spans="1:5" hidden="1" x14ac:dyDescent="0.2">
      <c r="A1503" s="1">
        <v>36741</v>
      </c>
      <c r="B1503">
        <v>1.54</v>
      </c>
      <c r="C1503">
        <v>1.61</v>
      </c>
      <c r="D1503">
        <v>1.5</v>
      </c>
      <c r="E1503">
        <v>1.56</v>
      </c>
    </row>
    <row r="1504" spans="1:5" hidden="1" x14ac:dyDescent="0.2">
      <c r="A1504" s="1">
        <v>36742</v>
      </c>
      <c r="B1504">
        <v>1.57</v>
      </c>
      <c r="C1504">
        <v>1.59</v>
      </c>
      <c r="D1504">
        <v>1.52</v>
      </c>
      <c r="E1504">
        <v>1.54</v>
      </c>
    </row>
    <row r="1505" spans="1:5" hidden="1" x14ac:dyDescent="0.2">
      <c r="A1505" s="1">
        <v>36745</v>
      </c>
      <c r="B1505">
        <v>1.6</v>
      </c>
      <c r="C1505">
        <v>1.6</v>
      </c>
      <c r="D1505">
        <v>1.52</v>
      </c>
      <c r="E1505">
        <v>1.59</v>
      </c>
    </row>
    <row r="1506" spans="1:5" hidden="1" x14ac:dyDescent="0.2">
      <c r="A1506" s="1">
        <v>36746</v>
      </c>
      <c r="B1506">
        <v>1.57</v>
      </c>
      <c r="C1506">
        <v>1.57</v>
      </c>
      <c r="D1506">
        <v>1.52</v>
      </c>
      <c r="E1506">
        <v>1.53</v>
      </c>
    </row>
    <row r="1507" spans="1:5" hidden="1" x14ac:dyDescent="0.2">
      <c r="A1507" s="1">
        <v>36747</v>
      </c>
      <c r="B1507">
        <v>1.55</v>
      </c>
      <c r="C1507">
        <v>1.55</v>
      </c>
      <c r="D1507">
        <v>1.49</v>
      </c>
      <c r="E1507">
        <v>1.51</v>
      </c>
    </row>
    <row r="1508" spans="1:5" hidden="1" x14ac:dyDescent="0.2">
      <c r="A1508" s="1">
        <v>36748</v>
      </c>
      <c r="B1508">
        <v>1.51</v>
      </c>
      <c r="C1508">
        <v>1.67</v>
      </c>
      <c r="D1508">
        <v>1.5</v>
      </c>
      <c r="E1508">
        <v>1.67</v>
      </c>
    </row>
    <row r="1509" spans="1:5" hidden="1" x14ac:dyDescent="0.2">
      <c r="A1509" s="1">
        <v>36749</v>
      </c>
      <c r="B1509">
        <v>1.66</v>
      </c>
      <c r="C1509">
        <v>1.69</v>
      </c>
      <c r="D1509">
        <v>1.62</v>
      </c>
      <c r="E1509">
        <v>1.67</v>
      </c>
    </row>
    <row r="1510" spans="1:5" hidden="1" x14ac:dyDescent="0.2">
      <c r="A1510" s="1">
        <v>36752</v>
      </c>
      <c r="B1510">
        <v>1.68</v>
      </c>
      <c r="C1510">
        <v>1.68</v>
      </c>
      <c r="D1510">
        <v>1.64</v>
      </c>
      <c r="E1510">
        <v>1.66</v>
      </c>
    </row>
    <row r="1511" spans="1:5" hidden="1" x14ac:dyDescent="0.2">
      <c r="A1511" s="1">
        <v>36753</v>
      </c>
      <c r="B1511">
        <v>1.66</v>
      </c>
      <c r="C1511">
        <v>1.73</v>
      </c>
      <c r="D1511">
        <v>1.66</v>
      </c>
      <c r="E1511">
        <v>1.68</v>
      </c>
    </row>
    <row r="1512" spans="1:5" hidden="1" x14ac:dyDescent="0.2">
      <c r="A1512" s="1">
        <v>36754</v>
      </c>
      <c r="B1512">
        <v>1.7</v>
      </c>
      <c r="C1512">
        <v>1.74</v>
      </c>
      <c r="D1512">
        <v>1.68</v>
      </c>
      <c r="E1512">
        <v>1.72</v>
      </c>
    </row>
    <row r="1513" spans="1:5" hidden="1" x14ac:dyDescent="0.2">
      <c r="A1513" s="1">
        <v>36755</v>
      </c>
      <c r="B1513">
        <v>1.72</v>
      </c>
      <c r="C1513">
        <v>1.8</v>
      </c>
      <c r="D1513">
        <v>1.71</v>
      </c>
      <c r="E1513">
        <v>1.78</v>
      </c>
    </row>
    <row r="1514" spans="1:5" hidden="1" x14ac:dyDescent="0.2">
      <c r="A1514" s="1">
        <v>36756</v>
      </c>
      <c r="B1514">
        <v>1.78</v>
      </c>
      <c r="C1514">
        <v>1.79</v>
      </c>
      <c r="D1514">
        <v>1.71</v>
      </c>
      <c r="E1514">
        <v>1.73</v>
      </c>
    </row>
    <row r="1515" spans="1:5" hidden="1" x14ac:dyDescent="0.2">
      <c r="A1515" s="1">
        <v>36759</v>
      </c>
      <c r="B1515">
        <v>1.74</v>
      </c>
      <c r="C1515">
        <v>1.75</v>
      </c>
      <c r="D1515">
        <v>1.7</v>
      </c>
      <c r="E1515">
        <v>1.7</v>
      </c>
    </row>
    <row r="1516" spans="1:5" hidden="1" x14ac:dyDescent="0.2">
      <c r="A1516" s="1">
        <v>36760</v>
      </c>
      <c r="B1516">
        <v>1.72</v>
      </c>
      <c r="C1516">
        <v>1.75</v>
      </c>
      <c r="D1516">
        <v>1.71</v>
      </c>
      <c r="E1516">
        <v>1.72</v>
      </c>
    </row>
    <row r="1517" spans="1:5" hidden="1" x14ac:dyDescent="0.2">
      <c r="A1517" s="1">
        <v>36761</v>
      </c>
      <c r="B1517">
        <v>1.73</v>
      </c>
      <c r="C1517">
        <v>1.76</v>
      </c>
      <c r="D1517">
        <v>1.71</v>
      </c>
      <c r="E1517">
        <v>1.76</v>
      </c>
    </row>
    <row r="1518" spans="1:5" hidden="1" x14ac:dyDescent="0.2">
      <c r="A1518" s="1">
        <v>36762</v>
      </c>
      <c r="B1518">
        <v>1.75</v>
      </c>
      <c r="C1518">
        <v>1.76</v>
      </c>
      <c r="D1518">
        <v>1.74</v>
      </c>
      <c r="E1518">
        <v>1.75</v>
      </c>
    </row>
    <row r="1519" spans="1:5" hidden="1" x14ac:dyDescent="0.2">
      <c r="A1519" s="1">
        <v>36763</v>
      </c>
      <c r="B1519">
        <v>1.75</v>
      </c>
      <c r="C1519">
        <v>1.79</v>
      </c>
      <c r="D1519">
        <v>1.75</v>
      </c>
      <c r="E1519">
        <v>1.79</v>
      </c>
    </row>
    <row r="1520" spans="1:5" hidden="1" x14ac:dyDescent="0.2">
      <c r="A1520" s="1">
        <v>36766</v>
      </c>
      <c r="B1520">
        <v>1.79</v>
      </c>
      <c r="C1520">
        <v>1.79</v>
      </c>
      <c r="D1520">
        <v>1.76</v>
      </c>
      <c r="E1520">
        <v>1.77</v>
      </c>
    </row>
    <row r="1521" spans="1:5" hidden="1" x14ac:dyDescent="0.2">
      <c r="A1521" s="1">
        <v>36767</v>
      </c>
      <c r="B1521">
        <v>1.75</v>
      </c>
      <c r="C1521">
        <v>1.82</v>
      </c>
      <c r="D1521">
        <v>1.75</v>
      </c>
      <c r="E1521">
        <v>1.81</v>
      </c>
    </row>
    <row r="1522" spans="1:5" hidden="1" x14ac:dyDescent="0.2">
      <c r="A1522" s="1">
        <v>36768</v>
      </c>
      <c r="B1522">
        <v>1.82</v>
      </c>
      <c r="C1522">
        <v>1.91</v>
      </c>
      <c r="D1522">
        <v>1.81</v>
      </c>
      <c r="E1522">
        <v>1.88</v>
      </c>
    </row>
    <row r="1523" spans="1:5" hidden="1" x14ac:dyDescent="0.2">
      <c r="A1523" s="1">
        <v>36769</v>
      </c>
      <c r="B1523">
        <v>1.87</v>
      </c>
      <c r="C1523">
        <v>1.9</v>
      </c>
      <c r="D1523">
        <v>1.84</v>
      </c>
      <c r="E1523">
        <v>1.84</v>
      </c>
    </row>
    <row r="1524" spans="1:5" hidden="1" x14ac:dyDescent="0.2">
      <c r="A1524" s="1">
        <v>36770</v>
      </c>
      <c r="B1524">
        <v>1.87</v>
      </c>
      <c r="C1524">
        <v>1.88</v>
      </c>
      <c r="D1524">
        <v>1.83</v>
      </c>
      <c r="E1524">
        <v>1.85</v>
      </c>
    </row>
    <row r="1525" spans="1:5" hidden="1" x14ac:dyDescent="0.2">
      <c r="A1525" s="1">
        <v>36773</v>
      </c>
      <c r="B1525">
        <v>1.84</v>
      </c>
      <c r="C1525">
        <v>1.86</v>
      </c>
      <c r="D1525">
        <v>1.84</v>
      </c>
      <c r="E1525">
        <v>1.84</v>
      </c>
    </row>
    <row r="1526" spans="1:5" hidden="1" x14ac:dyDescent="0.2">
      <c r="A1526" s="1">
        <v>36774</v>
      </c>
      <c r="B1526">
        <v>1.84</v>
      </c>
      <c r="C1526">
        <v>1.84</v>
      </c>
      <c r="D1526">
        <v>1.82</v>
      </c>
      <c r="E1526">
        <v>1.83</v>
      </c>
    </row>
    <row r="1527" spans="1:5" hidden="1" x14ac:dyDescent="0.2">
      <c r="A1527" s="1">
        <v>36775</v>
      </c>
      <c r="B1527">
        <v>1.84</v>
      </c>
      <c r="C1527">
        <v>1.92</v>
      </c>
      <c r="D1527">
        <v>1.84</v>
      </c>
      <c r="E1527">
        <v>1.9</v>
      </c>
    </row>
    <row r="1528" spans="1:5" hidden="1" x14ac:dyDescent="0.2">
      <c r="A1528" s="1">
        <v>36777</v>
      </c>
      <c r="B1528">
        <v>1.93</v>
      </c>
      <c r="C1528">
        <v>1.93</v>
      </c>
      <c r="D1528">
        <v>1.84</v>
      </c>
      <c r="E1528">
        <v>1.89</v>
      </c>
    </row>
    <row r="1529" spans="1:5" hidden="1" x14ac:dyDescent="0.2">
      <c r="A1529" s="1">
        <v>36780</v>
      </c>
      <c r="B1529">
        <v>1.87</v>
      </c>
      <c r="C1529">
        <v>1.94</v>
      </c>
      <c r="D1529">
        <v>1.87</v>
      </c>
      <c r="E1529">
        <v>1.93</v>
      </c>
    </row>
    <row r="1530" spans="1:5" hidden="1" x14ac:dyDescent="0.2">
      <c r="A1530" s="1">
        <v>36781</v>
      </c>
      <c r="B1530">
        <v>1.94</v>
      </c>
      <c r="C1530">
        <v>1.95</v>
      </c>
      <c r="D1530">
        <v>1.88</v>
      </c>
      <c r="E1530">
        <v>1.89</v>
      </c>
    </row>
    <row r="1531" spans="1:5" hidden="1" x14ac:dyDescent="0.2">
      <c r="A1531" s="1">
        <v>36782</v>
      </c>
      <c r="B1531">
        <v>1.87</v>
      </c>
      <c r="C1531">
        <v>1.9</v>
      </c>
      <c r="D1531">
        <v>1.84</v>
      </c>
      <c r="E1531">
        <v>1.84</v>
      </c>
    </row>
    <row r="1532" spans="1:5" hidden="1" x14ac:dyDescent="0.2">
      <c r="A1532" s="1">
        <v>36783</v>
      </c>
      <c r="B1532">
        <v>1.87</v>
      </c>
      <c r="C1532">
        <v>1.87</v>
      </c>
      <c r="D1532">
        <v>1.79</v>
      </c>
      <c r="E1532">
        <v>1.8</v>
      </c>
    </row>
    <row r="1533" spans="1:5" hidden="1" x14ac:dyDescent="0.2">
      <c r="A1533" s="1">
        <v>36784</v>
      </c>
      <c r="B1533">
        <v>1.8</v>
      </c>
      <c r="C1533">
        <v>1.85</v>
      </c>
      <c r="D1533">
        <v>1.79</v>
      </c>
      <c r="E1533">
        <v>1.81</v>
      </c>
    </row>
    <row r="1534" spans="1:5" hidden="1" x14ac:dyDescent="0.2">
      <c r="A1534" s="1">
        <v>36787</v>
      </c>
      <c r="B1534">
        <v>1.84</v>
      </c>
      <c r="C1534">
        <v>1.84</v>
      </c>
      <c r="D1534">
        <v>1.77</v>
      </c>
      <c r="E1534">
        <v>1.77</v>
      </c>
    </row>
    <row r="1535" spans="1:5" hidden="1" x14ac:dyDescent="0.2">
      <c r="A1535" s="1">
        <v>36788</v>
      </c>
      <c r="B1535">
        <v>1.79</v>
      </c>
      <c r="C1535">
        <v>1.8</v>
      </c>
      <c r="D1535">
        <v>1.75</v>
      </c>
      <c r="E1535">
        <v>1.76</v>
      </c>
    </row>
    <row r="1536" spans="1:5" hidden="1" x14ac:dyDescent="0.2">
      <c r="A1536" s="1">
        <v>36789</v>
      </c>
      <c r="B1536">
        <v>1.77</v>
      </c>
      <c r="C1536">
        <v>1.8</v>
      </c>
      <c r="D1536">
        <v>1.76</v>
      </c>
      <c r="E1536">
        <v>1.79</v>
      </c>
    </row>
    <row r="1537" spans="1:5" hidden="1" x14ac:dyDescent="0.2">
      <c r="A1537" s="1">
        <v>36790</v>
      </c>
      <c r="B1537">
        <v>1.77</v>
      </c>
      <c r="C1537">
        <v>1.79</v>
      </c>
      <c r="D1537">
        <v>1.73</v>
      </c>
      <c r="E1537">
        <v>1.75</v>
      </c>
    </row>
    <row r="1538" spans="1:5" hidden="1" x14ac:dyDescent="0.2">
      <c r="A1538" s="1">
        <v>36791</v>
      </c>
      <c r="B1538">
        <v>1.72</v>
      </c>
      <c r="C1538">
        <v>1.74</v>
      </c>
      <c r="D1538">
        <v>1.7</v>
      </c>
      <c r="E1538">
        <v>1.73</v>
      </c>
    </row>
    <row r="1539" spans="1:5" hidden="1" x14ac:dyDescent="0.2">
      <c r="A1539" s="1">
        <v>36794</v>
      </c>
      <c r="B1539">
        <v>1.76</v>
      </c>
      <c r="C1539">
        <v>1.76</v>
      </c>
      <c r="D1539">
        <v>1.7</v>
      </c>
      <c r="E1539">
        <v>1.74</v>
      </c>
    </row>
    <row r="1540" spans="1:5" hidden="1" x14ac:dyDescent="0.2">
      <c r="A1540" s="1">
        <v>36795</v>
      </c>
      <c r="B1540">
        <v>1.74</v>
      </c>
      <c r="C1540">
        <v>1.8</v>
      </c>
      <c r="D1540">
        <v>1.74</v>
      </c>
      <c r="E1540">
        <v>1.78</v>
      </c>
    </row>
    <row r="1541" spans="1:5" hidden="1" x14ac:dyDescent="0.2">
      <c r="A1541" s="1">
        <v>36796</v>
      </c>
      <c r="B1541">
        <v>1.8</v>
      </c>
      <c r="C1541">
        <v>1.82</v>
      </c>
      <c r="D1541">
        <v>1.77</v>
      </c>
      <c r="E1541">
        <v>1.78</v>
      </c>
    </row>
    <row r="1542" spans="1:5" hidden="1" x14ac:dyDescent="0.2">
      <c r="A1542" s="1">
        <v>36797</v>
      </c>
      <c r="B1542">
        <v>1.76</v>
      </c>
      <c r="C1542">
        <v>1.8</v>
      </c>
      <c r="D1542">
        <v>1.76</v>
      </c>
      <c r="E1542">
        <v>1.77</v>
      </c>
    </row>
    <row r="1543" spans="1:5" hidden="1" x14ac:dyDescent="0.2">
      <c r="A1543" s="1">
        <v>36798</v>
      </c>
      <c r="B1543">
        <v>1.77</v>
      </c>
      <c r="C1543">
        <v>1.78</v>
      </c>
      <c r="D1543">
        <v>1.74</v>
      </c>
      <c r="E1543">
        <v>1.76</v>
      </c>
    </row>
    <row r="1544" spans="1:5" hidden="1" x14ac:dyDescent="0.2">
      <c r="A1544" s="1">
        <v>36801</v>
      </c>
      <c r="B1544">
        <v>1.77</v>
      </c>
      <c r="C1544">
        <v>1.77</v>
      </c>
      <c r="D1544">
        <v>1.75</v>
      </c>
      <c r="E1544">
        <v>1.75</v>
      </c>
    </row>
    <row r="1545" spans="1:5" hidden="1" x14ac:dyDescent="0.2">
      <c r="A1545" s="1">
        <v>36802</v>
      </c>
      <c r="B1545">
        <v>1.76</v>
      </c>
      <c r="C1545">
        <v>1.78</v>
      </c>
      <c r="D1545">
        <v>1.75</v>
      </c>
      <c r="E1545">
        <v>1.76</v>
      </c>
    </row>
    <row r="1546" spans="1:5" hidden="1" x14ac:dyDescent="0.2">
      <c r="A1546" s="1">
        <v>36803</v>
      </c>
      <c r="B1546">
        <v>1.77</v>
      </c>
      <c r="C1546">
        <v>1.77</v>
      </c>
      <c r="D1546">
        <v>1.75</v>
      </c>
      <c r="E1546">
        <v>1.77</v>
      </c>
    </row>
    <row r="1547" spans="1:5" hidden="1" x14ac:dyDescent="0.2">
      <c r="A1547" s="1">
        <v>36804</v>
      </c>
      <c r="B1547">
        <v>1.77</v>
      </c>
      <c r="C1547">
        <v>1.79</v>
      </c>
      <c r="D1547">
        <v>1.76</v>
      </c>
      <c r="E1547">
        <v>1.78</v>
      </c>
    </row>
    <row r="1548" spans="1:5" hidden="1" x14ac:dyDescent="0.2">
      <c r="A1548" s="1">
        <v>36805</v>
      </c>
      <c r="B1548">
        <v>1.78</v>
      </c>
      <c r="C1548">
        <v>1.79</v>
      </c>
      <c r="D1548">
        <v>1.72</v>
      </c>
      <c r="E1548">
        <v>1.73</v>
      </c>
    </row>
    <row r="1549" spans="1:5" hidden="1" x14ac:dyDescent="0.2">
      <c r="A1549" s="1">
        <v>36808</v>
      </c>
      <c r="B1549">
        <v>1.74</v>
      </c>
      <c r="C1549">
        <v>1.74</v>
      </c>
      <c r="D1549">
        <v>1.7</v>
      </c>
      <c r="E1549">
        <v>1.73</v>
      </c>
    </row>
    <row r="1550" spans="1:5" hidden="1" x14ac:dyDescent="0.2">
      <c r="A1550" s="1">
        <v>36809</v>
      </c>
      <c r="B1550">
        <v>1.76</v>
      </c>
      <c r="C1550">
        <v>1.79</v>
      </c>
      <c r="D1550">
        <v>1.72</v>
      </c>
      <c r="E1550">
        <v>1.77</v>
      </c>
    </row>
    <row r="1551" spans="1:5" hidden="1" x14ac:dyDescent="0.2">
      <c r="A1551" s="1">
        <v>36810</v>
      </c>
      <c r="B1551">
        <v>1.77</v>
      </c>
      <c r="C1551">
        <v>1.78</v>
      </c>
      <c r="D1551">
        <v>1.76</v>
      </c>
      <c r="E1551">
        <v>1.77</v>
      </c>
    </row>
    <row r="1552" spans="1:5" hidden="1" x14ac:dyDescent="0.2">
      <c r="A1552" s="1">
        <v>36812</v>
      </c>
      <c r="B1552">
        <v>1.81</v>
      </c>
      <c r="C1552">
        <v>1.82</v>
      </c>
      <c r="D1552">
        <v>1.78</v>
      </c>
      <c r="E1552">
        <v>1.79</v>
      </c>
    </row>
    <row r="1553" spans="1:5" hidden="1" x14ac:dyDescent="0.2">
      <c r="A1553" s="1">
        <v>36815</v>
      </c>
      <c r="B1553">
        <v>1.8</v>
      </c>
      <c r="C1553">
        <v>1.8</v>
      </c>
      <c r="D1553">
        <v>1.72</v>
      </c>
      <c r="E1553">
        <v>1.73</v>
      </c>
    </row>
    <row r="1554" spans="1:5" hidden="1" x14ac:dyDescent="0.2">
      <c r="A1554" s="1">
        <v>36816</v>
      </c>
      <c r="B1554">
        <v>1.74</v>
      </c>
      <c r="C1554">
        <v>1.75</v>
      </c>
      <c r="D1554">
        <v>1.65</v>
      </c>
      <c r="E1554">
        <v>1.65</v>
      </c>
    </row>
    <row r="1555" spans="1:5" hidden="1" x14ac:dyDescent="0.2">
      <c r="A1555" s="1">
        <v>36817</v>
      </c>
      <c r="B1555">
        <v>1.64</v>
      </c>
      <c r="C1555">
        <v>1.67</v>
      </c>
      <c r="D1555">
        <v>1.58</v>
      </c>
      <c r="E1555">
        <v>1.67</v>
      </c>
    </row>
    <row r="1556" spans="1:5" hidden="1" x14ac:dyDescent="0.2">
      <c r="A1556" s="1">
        <v>36818</v>
      </c>
      <c r="B1556">
        <v>1.73</v>
      </c>
      <c r="C1556">
        <v>1.73</v>
      </c>
      <c r="D1556">
        <v>1.67</v>
      </c>
      <c r="E1556">
        <v>1.7</v>
      </c>
    </row>
    <row r="1557" spans="1:5" hidden="1" x14ac:dyDescent="0.2">
      <c r="A1557" s="1">
        <v>36819</v>
      </c>
      <c r="B1557">
        <v>1.7</v>
      </c>
      <c r="C1557">
        <v>1.71</v>
      </c>
      <c r="D1557">
        <v>1.67</v>
      </c>
      <c r="E1557">
        <v>1.67</v>
      </c>
    </row>
    <row r="1558" spans="1:5" hidden="1" x14ac:dyDescent="0.2">
      <c r="A1558" s="1">
        <v>36822</v>
      </c>
      <c r="B1558">
        <v>1.65</v>
      </c>
      <c r="C1558">
        <v>1.66</v>
      </c>
      <c r="D1558">
        <v>1.6</v>
      </c>
      <c r="E1558">
        <v>1.6</v>
      </c>
    </row>
    <row r="1559" spans="1:5" hidden="1" x14ac:dyDescent="0.2">
      <c r="A1559" s="1">
        <v>36823</v>
      </c>
      <c r="B1559">
        <v>1.62</v>
      </c>
      <c r="C1559">
        <v>1.63</v>
      </c>
      <c r="D1559">
        <v>1.53</v>
      </c>
      <c r="E1559">
        <v>1.54</v>
      </c>
    </row>
    <row r="1560" spans="1:5" hidden="1" x14ac:dyDescent="0.2">
      <c r="A1560" s="1">
        <v>36824</v>
      </c>
      <c r="B1560">
        <v>1.51</v>
      </c>
      <c r="C1560">
        <v>1.55</v>
      </c>
      <c r="D1560">
        <v>1.49</v>
      </c>
      <c r="E1560">
        <v>1.53</v>
      </c>
    </row>
    <row r="1561" spans="1:5" hidden="1" x14ac:dyDescent="0.2">
      <c r="A1561" s="1">
        <v>36825</v>
      </c>
      <c r="B1561">
        <v>1.55</v>
      </c>
      <c r="C1561">
        <v>1.64</v>
      </c>
      <c r="D1561">
        <v>1.52</v>
      </c>
      <c r="E1561">
        <v>1.63</v>
      </c>
    </row>
    <row r="1562" spans="1:5" hidden="1" x14ac:dyDescent="0.2">
      <c r="A1562" s="1">
        <v>36826</v>
      </c>
      <c r="B1562">
        <v>1.64</v>
      </c>
      <c r="C1562">
        <v>1.66</v>
      </c>
      <c r="D1562">
        <v>1.61</v>
      </c>
      <c r="E1562">
        <v>1.65</v>
      </c>
    </row>
    <row r="1563" spans="1:5" hidden="1" x14ac:dyDescent="0.2">
      <c r="A1563" s="1">
        <v>36829</v>
      </c>
      <c r="B1563">
        <v>1.64</v>
      </c>
      <c r="C1563">
        <v>1.7</v>
      </c>
      <c r="D1563">
        <v>1.62</v>
      </c>
      <c r="E1563">
        <v>1.69</v>
      </c>
    </row>
    <row r="1564" spans="1:5" hidden="1" x14ac:dyDescent="0.2">
      <c r="A1564" s="1">
        <v>36830</v>
      </c>
      <c r="B1564">
        <v>1.7</v>
      </c>
      <c r="C1564">
        <v>1.72</v>
      </c>
      <c r="D1564">
        <v>1.68</v>
      </c>
      <c r="E1564">
        <v>1.69</v>
      </c>
    </row>
    <row r="1565" spans="1:5" hidden="1" x14ac:dyDescent="0.2">
      <c r="A1565" s="1">
        <v>36831</v>
      </c>
      <c r="B1565">
        <v>1.68</v>
      </c>
      <c r="C1565">
        <v>1.71</v>
      </c>
      <c r="D1565">
        <v>1.66</v>
      </c>
      <c r="E1565">
        <v>1.71</v>
      </c>
    </row>
    <row r="1566" spans="1:5" hidden="1" x14ac:dyDescent="0.2">
      <c r="A1566" s="1">
        <v>36833</v>
      </c>
      <c r="B1566">
        <v>1.71</v>
      </c>
      <c r="C1566">
        <v>1.72</v>
      </c>
      <c r="D1566">
        <v>1.66</v>
      </c>
      <c r="E1566">
        <v>1.67</v>
      </c>
    </row>
    <row r="1567" spans="1:5" hidden="1" x14ac:dyDescent="0.2">
      <c r="A1567" s="1">
        <v>36836</v>
      </c>
      <c r="B1567">
        <v>1.67</v>
      </c>
      <c r="C1567">
        <v>1.71</v>
      </c>
      <c r="D1567">
        <v>1.67</v>
      </c>
      <c r="E1567">
        <v>1.71</v>
      </c>
    </row>
    <row r="1568" spans="1:5" hidden="1" x14ac:dyDescent="0.2">
      <c r="A1568" s="1">
        <v>36837</v>
      </c>
      <c r="B1568">
        <v>1.7</v>
      </c>
      <c r="C1568">
        <v>1.74</v>
      </c>
      <c r="D1568">
        <v>1.67</v>
      </c>
      <c r="E1568">
        <v>1.74</v>
      </c>
    </row>
    <row r="1569" spans="1:5" hidden="1" x14ac:dyDescent="0.2">
      <c r="A1569" s="1">
        <v>36838</v>
      </c>
      <c r="B1569">
        <v>1.75</v>
      </c>
      <c r="C1569">
        <v>1.77</v>
      </c>
      <c r="D1569">
        <v>1.71</v>
      </c>
      <c r="E1569">
        <v>1.71</v>
      </c>
    </row>
    <row r="1570" spans="1:5" hidden="1" x14ac:dyDescent="0.2">
      <c r="A1570" s="1">
        <v>36839</v>
      </c>
      <c r="B1570">
        <v>1.72</v>
      </c>
      <c r="C1570">
        <v>1.73</v>
      </c>
      <c r="D1570">
        <v>1.66</v>
      </c>
      <c r="E1570">
        <v>1.67</v>
      </c>
    </row>
    <row r="1571" spans="1:5" hidden="1" x14ac:dyDescent="0.2">
      <c r="A1571" s="1">
        <v>36840</v>
      </c>
      <c r="B1571">
        <v>1.69</v>
      </c>
      <c r="C1571">
        <v>1.7</v>
      </c>
      <c r="D1571">
        <v>1.65</v>
      </c>
      <c r="E1571">
        <v>1.68</v>
      </c>
    </row>
    <row r="1572" spans="1:5" hidden="1" x14ac:dyDescent="0.2">
      <c r="A1572" s="1">
        <v>36843</v>
      </c>
      <c r="B1572">
        <v>1.67</v>
      </c>
      <c r="C1572">
        <v>1.7</v>
      </c>
      <c r="D1572">
        <v>1.65</v>
      </c>
      <c r="E1572">
        <v>1.7</v>
      </c>
    </row>
    <row r="1573" spans="1:5" hidden="1" x14ac:dyDescent="0.2">
      <c r="A1573" s="1">
        <v>36844</v>
      </c>
      <c r="B1573">
        <v>1.71</v>
      </c>
      <c r="C1573">
        <v>1.74</v>
      </c>
      <c r="D1573">
        <v>1.7</v>
      </c>
      <c r="E1573">
        <v>1.7</v>
      </c>
    </row>
    <row r="1574" spans="1:5" hidden="1" x14ac:dyDescent="0.2">
      <c r="A1574" s="1">
        <v>36846</v>
      </c>
      <c r="B1574">
        <v>1.71</v>
      </c>
      <c r="C1574">
        <v>1.74</v>
      </c>
      <c r="D1574">
        <v>1.7</v>
      </c>
      <c r="E1574">
        <v>1.73</v>
      </c>
    </row>
    <row r="1575" spans="1:5" hidden="1" x14ac:dyDescent="0.2">
      <c r="A1575" s="1">
        <v>36847</v>
      </c>
      <c r="B1575">
        <v>1.75</v>
      </c>
      <c r="C1575">
        <v>1.76</v>
      </c>
      <c r="D1575">
        <v>1.72</v>
      </c>
      <c r="E1575">
        <v>1.73</v>
      </c>
    </row>
    <row r="1576" spans="1:5" hidden="1" x14ac:dyDescent="0.2">
      <c r="A1576" s="1">
        <v>36850</v>
      </c>
      <c r="B1576">
        <v>1.7</v>
      </c>
      <c r="C1576">
        <v>1.73</v>
      </c>
      <c r="D1576">
        <v>1.7</v>
      </c>
      <c r="E1576">
        <v>1.72</v>
      </c>
    </row>
    <row r="1577" spans="1:5" hidden="1" x14ac:dyDescent="0.2">
      <c r="A1577" s="1">
        <v>36851</v>
      </c>
      <c r="B1577">
        <v>1.73</v>
      </c>
      <c r="C1577">
        <v>1.76</v>
      </c>
      <c r="D1577">
        <v>1.72</v>
      </c>
      <c r="E1577">
        <v>1.74</v>
      </c>
    </row>
    <row r="1578" spans="1:5" hidden="1" x14ac:dyDescent="0.2">
      <c r="A1578" s="1">
        <v>36852</v>
      </c>
      <c r="B1578">
        <v>1.75</v>
      </c>
      <c r="C1578">
        <v>1.77</v>
      </c>
      <c r="D1578">
        <v>1.74</v>
      </c>
      <c r="E1578">
        <v>1.74</v>
      </c>
    </row>
    <row r="1579" spans="1:5" hidden="1" x14ac:dyDescent="0.2">
      <c r="A1579" s="1">
        <v>36853</v>
      </c>
      <c r="B1579">
        <v>1.74</v>
      </c>
      <c r="C1579">
        <v>1.74</v>
      </c>
      <c r="D1579">
        <v>1.68</v>
      </c>
      <c r="E1579">
        <v>1.7</v>
      </c>
    </row>
    <row r="1580" spans="1:5" hidden="1" x14ac:dyDescent="0.2">
      <c r="A1580" s="1">
        <v>36854</v>
      </c>
      <c r="B1580">
        <v>1.72</v>
      </c>
      <c r="C1580">
        <v>1.72</v>
      </c>
      <c r="D1580">
        <v>1.67</v>
      </c>
      <c r="E1580">
        <v>1.69</v>
      </c>
    </row>
    <row r="1581" spans="1:5" hidden="1" x14ac:dyDescent="0.2">
      <c r="A1581" s="1">
        <v>36857</v>
      </c>
      <c r="B1581">
        <v>1.7</v>
      </c>
      <c r="C1581">
        <v>1.7</v>
      </c>
      <c r="D1581">
        <v>1.62</v>
      </c>
      <c r="E1581">
        <v>1.63</v>
      </c>
    </row>
    <row r="1582" spans="1:5" hidden="1" x14ac:dyDescent="0.2">
      <c r="A1582" s="1">
        <v>36858</v>
      </c>
      <c r="B1582">
        <v>1.62</v>
      </c>
      <c r="C1582">
        <v>1.65</v>
      </c>
      <c r="D1582">
        <v>1.61</v>
      </c>
      <c r="E1582">
        <v>1.62</v>
      </c>
    </row>
    <row r="1583" spans="1:5" hidden="1" x14ac:dyDescent="0.2">
      <c r="A1583" s="1">
        <v>36859</v>
      </c>
      <c r="B1583">
        <v>1.62</v>
      </c>
      <c r="C1583">
        <v>1.65</v>
      </c>
      <c r="D1583">
        <v>1.61</v>
      </c>
      <c r="E1583">
        <v>1.62</v>
      </c>
    </row>
    <row r="1584" spans="1:5" hidden="1" x14ac:dyDescent="0.2">
      <c r="A1584" s="1">
        <v>36860</v>
      </c>
      <c r="B1584">
        <v>1.61</v>
      </c>
      <c r="C1584">
        <v>1.62</v>
      </c>
      <c r="D1584">
        <v>1.58</v>
      </c>
      <c r="E1584">
        <v>1.59</v>
      </c>
    </row>
    <row r="1585" spans="1:5" hidden="1" x14ac:dyDescent="0.2">
      <c r="A1585" s="1">
        <v>36861</v>
      </c>
      <c r="B1585">
        <v>1.6</v>
      </c>
      <c r="C1585">
        <v>1.61</v>
      </c>
      <c r="D1585">
        <v>1.57</v>
      </c>
      <c r="E1585">
        <v>1.58</v>
      </c>
    </row>
    <row r="1586" spans="1:5" hidden="1" x14ac:dyDescent="0.2">
      <c r="A1586" s="1">
        <v>36864</v>
      </c>
      <c r="B1586">
        <v>1.57</v>
      </c>
      <c r="C1586">
        <v>1.59</v>
      </c>
      <c r="D1586">
        <v>1.56</v>
      </c>
      <c r="E1586">
        <v>1.57</v>
      </c>
    </row>
    <row r="1587" spans="1:5" hidden="1" x14ac:dyDescent="0.2">
      <c r="A1587" s="1">
        <v>36865</v>
      </c>
      <c r="B1587">
        <v>1.62</v>
      </c>
      <c r="C1587">
        <v>1.63</v>
      </c>
      <c r="D1587">
        <v>1.59</v>
      </c>
      <c r="E1587">
        <v>1.6</v>
      </c>
    </row>
    <row r="1588" spans="1:5" hidden="1" x14ac:dyDescent="0.2">
      <c r="A1588" s="1">
        <v>36866</v>
      </c>
      <c r="B1588">
        <v>1.6</v>
      </c>
      <c r="C1588">
        <v>1.6</v>
      </c>
      <c r="D1588">
        <v>1.49</v>
      </c>
      <c r="E1588">
        <v>1.49</v>
      </c>
    </row>
    <row r="1589" spans="1:5" hidden="1" x14ac:dyDescent="0.2">
      <c r="A1589" s="1">
        <v>36867</v>
      </c>
      <c r="B1589">
        <v>1.5</v>
      </c>
      <c r="C1589">
        <v>1.52</v>
      </c>
      <c r="D1589">
        <v>1.47</v>
      </c>
      <c r="E1589">
        <v>1.51</v>
      </c>
    </row>
    <row r="1590" spans="1:5" hidden="1" x14ac:dyDescent="0.2">
      <c r="A1590" s="1">
        <v>36868</v>
      </c>
      <c r="B1590">
        <v>1.53</v>
      </c>
      <c r="C1590">
        <v>1.55</v>
      </c>
      <c r="D1590">
        <v>1.51</v>
      </c>
      <c r="E1590">
        <v>1.51</v>
      </c>
    </row>
    <row r="1591" spans="1:5" hidden="1" x14ac:dyDescent="0.2">
      <c r="A1591" s="1">
        <v>36871</v>
      </c>
      <c r="B1591">
        <v>1.55</v>
      </c>
      <c r="C1591">
        <v>1.55</v>
      </c>
      <c r="D1591">
        <v>1.49</v>
      </c>
      <c r="E1591">
        <v>1.5</v>
      </c>
    </row>
    <row r="1592" spans="1:5" hidden="1" x14ac:dyDescent="0.2">
      <c r="A1592" s="1">
        <v>36872</v>
      </c>
      <c r="B1592">
        <v>1.5</v>
      </c>
      <c r="C1592">
        <v>1.53</v>
      </c>
      <c r="D1592">
        <v>1.49</v>
      </c>
      <c r="E1592">
        <v>1.5</v>
      </c>
    </row>
    <row r="1593" spans="1:5" hidden="1" x14ac:dyDescent="0.2">
      <c r="A1593" s="1">
        <v>36873</v>
      </c>
      <c r="B1593">
        <v>1.52</v>
      </c>
      <c r="C1593">
        <v>1.58</v>
      </c>
      <c r="D1593">
        <v>1.5</v>
      </c>
      <c r="E1593">
        <v>1.57</v>
      </c>
    </row>
    <row r="1594" spans="1:5" hidden="1" x14ac:dyDescent="0.2">
      <c r="A1594" s="1">
        <v>36874</v>
      </c>
      <c r="B1594">
        <v>1.57</v>
      </c>
      <c r="C1594">
        <v>1.6</v>
      </c>
      <c r="D1594">
        <v>1.55</v>
      </c>
      <c r="E1594">
        <v>1.59</v>
      </c>
    </row>
    <row r="1595" spans="1:5" hidden="1" x14ac:dyDescent="0.2">
      <c r="A1595" s="1">
        <v>36875</v>
      </c>
      <c r="B1595">
        <v>1.58</v>
      </c>
      <c r="C1595">
        <v>1.59</v>
      </c>
      <c r="D1595">
        <v>1.56</v>
      </c>
      <c r="E1595">
        <v>1.58</v>
      </c>
    </row>
    <row r="1596" spans="1:5" hidden="1" x14ac:dyDescent="0.2">
      <c r="A1596" s="1">
        <v>36878</v>
      </c>
      <c r="B1596">
        <v>1.6</v>
      </c>
      <c r="C1596">
        <v>1.6</v>
      </c>
      <c r="D1596">
        <v>1.55</v>
      </c>
      <c r="E1596">
        <v>1.56</v>
      </c>
    </row>
    <row r="1597" spans="1:5" hidden="1" x14ac:dyDescent="0.2">
      <c r="A1597" s="1">
        <v>36879</v>
      </c>
      <c r="B1597">
        <v>1.56</v>
      </c>
      <c r="C1597">
        <v>1.57</v>
      </c>
      <c r="D1597">
        <v>1.54</v>
      </c>
      <c r="E1597">
        <v>1.55</v>
      </c>
    </row>
    <row r="1598" spans="1:5" hidden="1" x14ac:dyDescent="0.2">
      <c r="A1598" s="1">
        <v>36880</v>
      </c>
      <c r="B1598">
        <v>1.55</v>
      </c>
      <c r="C1598">
        <v>1.55</v>
      </c>
      <c r="D1598">
        <v>1.51</v>
      </c>
      <c r="E1598">
        <v>1.52</v>
      </c>
    </row>
    <row r="1599" spans="1:5" hidden="1" x14ac:dyDescent="0.2">
      <c r="A1599" s="1">
        <v>36881</v>
      </c>
      <c r="B1599">
        <v>1.54</v>
      </c>
      <c r="C1599">
        <v>1.54</v>
      </c>
      <c r="D1599">
        <v>1.49</v>
      </c>
      <c r="E1599">
        <v>1.49</v>
      </c>
    </row>
    <row r="1600" spans="1:5" hidden="1" x14ac:dyDescent="0.2">
      <c r="A1600" s="1">
        <v>36882</v>
      </c>
      <c r="B1600">
        <v>1.49</v>
      </c>
      <c r="C1600">
        <v>1.53</v>
      </c>
      <c r="D1600">
        <v>1.49</v>
      </c>
      <c r="E1600">
        <v>1.5</v>
      </c>
    </row>
    <row r="1601" spans="1:5" hidden="1" x14ac:dyDescent="0.2">
      <c r="A1601" s="1">
        <v>36886</v>
      </c>
      <c r="B1601">
        <v>1.5</v>
      </c>
      <c r="C1601">
        <v>1.52</v>
      </c>
      <c r="D1601">
        <v>1.49</v>
      </c>
      <c r="E1601">
        <v>1.49</v>
      </c>
    </row>
    <row r="1602" spans="1:5" hidden="1" x14ac:dyDescent="0.2">
      <c r="A1602" s="1">
        <v>36887</v>
      </c>
      <c r="B1602">
        <v>1.5</v>
      </c>
      <c r="C1602">
        <v>1.52</v>
      </c>
      <c r="D1602">
        <v>1.49</v>
      </c>
      <c r="E1602">
        <v>1.51</v>
      </c>
    </row>
    <row r="1603" spans="1:5" hidden="1" x14ac:dyDescent="0.2">
      <c r="A1603" s="1">
        <v>36888</v>
      </c>
      <c r="B1603">
        <v>1.51</v>
      </c>
      <c r="C1603">
        <v>1.54</v>
      </c>
      <c r="D1603">
        <v>1.51</v>
      </c>
      <c r="E1603">
        <v>1.53</v>
      </c>
    </row>
    <row r="1604" spans="1:5" hidden="1" x14ac:dyDescent="0.2">
      <c r="A1604" s="1">
        <v>36893</v>
      </c>
      <c r="B1604">
        <v>1.53</v>
      </c>
      <c r="C1604">
        <v>1.6</v>
      </c>
      <c r="D1604">
        <v>1.53</v>
      </c>
      <c r="E1604">
        <v>1.57</v>
      </c>
    </row>
    <row r="1605" spans="1:5" hidden="1" x14ac:dyDescent="0.2">
      <c r="A1605" s="1">
        <v>36894</v>
      </c>
      <c r="B1605">
        <v>1.57</v>
      </c>
      <c r="C1605">
        <v>1.66</v>
      </c>
      <c r="D1605">
        <v>1.56</v>
      </c>
      <c r="E1605">
        <v>1.66</v>
      </c>
    </row>
    <row r="1606" spans="1:5" hidden="1" x14ac:dyDescent="0.2">
      <c r="A1606" s="1">
        <v>36895</v>
      </c>
      <c r="B1606">
        <v>1.66</v>
      </c>
      <c r="C1606">
        <v>1.68</v>
      </c>
      <c r="D1606">
        <v>1.66</v>
      </c>
      <c r="E1606">
        <v>1.67</v>
      </c>
    </row>
    <row r="1607" spans="1:5" hidden="1" x14ac:dyDescent="0.2">
      <c r="A1607" s="1">
        <v>36896</v>
      </c>
      <c r="B1607">
        <v>1.67</v>
      </c>
      <c r="C1607">
        <v>1.71</v>
      </c>
      <c r="D1607">
        <v>1.65</v>
      </c>
      <c r="E1607">
        <v>1.66</v>
      </c>
    </row>
    <row r="1608" spans="1:5" hidden="1" x14ac:dyDescent="0.2">
      <c r="A1608" s="1">
        <v>36899</v>
      </c>
      <c r="B1608">
        <v>1.67</v>
      </c>
      <c r="C1608">
        <v>1.68</v>
      </c>
      <c r="D1608">
        <v>1.64</v>
      </c>
      <c r="E1608">
        <v>1.65</v>
      </c>
    </row>
    <row r="1609" spans="1:5" hidden="1" x14ac:dyDescent="0.2">
      <c r="A1609" s="1">
        <v>36900</v>
      </c>
      <c r="B1609">
        <v>1.67</v>
      </c>
      <c r="C1609">
        <v>1.69</v>
      </c>
      <c r="D1609">
        <v>1.66</v>
      </c>
      <c r="E1609">
        <v>1.69</v>
      </c>
    </row>
    <row r="1610" spans="1:5" hidden="1" x14ac:dyDescent="0.2">
      <c r="A1610" s="1">
        <v>36901</v>
      </c>
      <c r="B1610">
        <v>1.68</v>
      </c>
      <c r="C1610">
        <v>1.69</v>
      </c>
      <c r="D1610">
        <v>1.66</v>
      </c>
      <c r="E1610">
        <v>1.67</v>
      </c>
    </row>
    <row r="1611" spans="1:5" hidden="1" x14ac:dyDescent="0.2">
      <c r="A1611" s="1">
        <v>36902</v>
      </c>
      <c r="B1611">
        <v>1.67</v>
      </c>
      <c r="C1611">
        <v>1.71</v>
      </c>
      <c r="D1611">
        <v>1.67</v>
      </c>
      <c r="E1611">
        <v>1.7</v>
      </c>
    </row>
    <row r="1612" spans="1:5" hidden="1" x14ac:dyDescent="0.2">
      <c r="A1612" s="1">
        <v>36903</v>
      </c>
      <c r="B1612">
        <v>1.71</v>
      </c>
      <c r="C1612">
        <v>1.73</v>
      </c>
      <c r="D1612">
        <v>1.7</v>
      </c>
      <c r="E1612">
        <v>1.71</v>
      </c>
    </row>
    <row r="1613" spans="1:5" hidden="1" x14ac:dyDescent="0.2">
      <c r="A1613" s="1">
        <v>36906</v>
      </c>
      <c r="B1613">
        <v>1.72</v>
      </c>
      <c r="C1613">
        <v>1.73</v>
      </c>
      <c r="D1613">
        <v>1.7</v>
      </c>
      <c r="E1613">
        <v>1.71</v>
      </c>
    </row>
    <row r="1614" spans="1:5" hidden="1" x14ac:dyDescent="0.2">
      <c r="A1614" s="1">
        <v>36907</v>
      </c>
      <c r="B1614">
        <v>1.71</v>
      </c>
      <c r="C1614">
        <v>1.76</v>
      </c>
      <c r="D1614">
        <v>1.71</v>
      </c>
      <c r="E1614">
        <v>1.75</v>
      </c>
    </row>
    <row r="1615" spans="1:5" hidden="1" x14ac:dyDescent="0.2">
      <c r="A1615" s="1">
        <v>36908</v>
      </c>
      <c r="B1615">
        <v>1.77</v>
      </c>
      <c r="C1615">
        <v>1.83</v>
      </c>
      <c r="D1615">
        <v>1.77</v>
      </c>
      <c r="E1615">
        <v>1.78</v>
      </c>
    </row>
    <row r="1616" spans="1:5" hidden="1" x14ac:dyDescent="0.2">
      <c r="A1616" s="1">
        <v>36909</v>
      </c>
      <c r="B1616">
        <v>1.78</v>
      </c>
      <c r="C1616">
        <v>1.82</v>
      </c>
      <c r="D1616">
        <v>1.77</v>
      </c>
      <c r="E1616">
        <v>1.81</v>
      </c>
    </row>
    <row r="1617" spans="1:5" hidden="1" x14ac:dyDescent="0.2">
      <c r="A1617" s="1">
        <v>36910</v>
      </c>
      <c r="B1617">
        <v>1.82</v>
      </c>
      <c r="C1617">
        <v>1.85</v>
      </c>
      <c r="D1617">
        <v>1.76</v>
      </c>
      <c r="E1617">
        <v>1.85</v>
      </c>
    </row>
    <row r="1618" spans="1:5" hidden="1" x14ac:dyDescent="0.2">
      <c r="A1618" s="1">
        <v>36913</v>
      </c>
      <c r="B1618">
        <v>1.84</v>
      </c>
      <c r="C1618">
        <v>1.84</v>
      </c>
      <c r="D1618">
        <v>1.82</v>
      </c>
      <c r="E1618">
        <v>1.82</v>
      </c>
    </row>
    <row r="1619" spans="1:5" hidden="1" x14ac:dyDescent="0.2">
      <c r="A1619" s="1">
        <v>36914</v>
      </c>
      <c r="B1619">
        <v>1.83</v>
      </c>
      <c r="C1619">
        <v>1.88</v>
      </c>
      <c r="D1619">
        <v>1.83</v>
      </c>
      <c r="E1619">
        <v>1.87</v>
      </c>
    </row>
    <row r="1620" spans="1:5" hidden="1" x14ac:dyDescent="0.2">
      <c r="A1620" s="1">
        <v>36915</v>
      </c>
      <c r="B1620">
        <v>1.87</v>
      </c>
      <c r="C1620">
        <v>1.88</v>
      </c>
      <c r="D1620">
        <v>1.84</v>
      </c>
      <c r="E1620">
        <v>1.84</v>
      </c>
    </row>
    <row r="1621" spans="1:5" hidden="1" x14ac:dyDescent="0.2">
      <c r="A1621" s="1">
        <v>36917</v>
      </c>
      <c r="B1621">
        <v>1.84</v>
      </c>
      <c r="C1621">
        <v>1.84</v>
      </c>
      <c r="D1621">
        <v>1.79</v>
      </c>
      <c r="E1621">
        <v>1.82</v>
      </c>
    </row>
    <row r="1622" spans="1:5" hidden="1" x14ac:dyDescent="0.2">
      <c r="A1622" s="1">
        <v>36920</v>
      </c>
      <c r="B1622">
        <v>1.85</v>
      </c>
      <c r="C1622">
        <v>1.85</v>
      </c>
      <c r="D1622">
        <v>1.79</v>
      </c>
      <c r="E1622">
        <v>1.82</v>
      </c>
    </row>
    <row r="1623" spans="1:5" hidden="1" x14ac:dyDescent="0.2">
      <c r="A1623" s="1">
        <v>36921</v>
      </c>
      <c r="B1623">
        <v>1.82</v>
      </c>
      <c r="C1623">
        <v>1.83</v>
      </c>
      <c r="D1623">
        <v>1.8</v>
      </c>
      <c r="E1623">
        <v>1.82</v>
      </c>
    </row>
    <row r="1624" spans="1:5" hidden="1" x14ac:dyDescent="0.2">
      <c r="A1624" s="1">
        <v>36922</v>
      </c>
      <c r="B1624">
        <v>1.82</v>
      </c>
      <c r="C1624">
        <v>1.85</v>
      </c>
      <c r="D1624">
        <v>1.81</v>
      </c>
      <c r="E1624">
        <v>1.82</v>
      </c>
    </row>
    <row r="1625" spans="1:5" hidden="1" x14ac:dyDescent="0.2">
      <c r="A1625" s="1">
        <v>36923</v>
      </c>
      <c r="B1625">
        <v>1.82</v>
      </c>
      <c r="C1625">
        <v>1.83</v>
      </c>
      <c r="D1625">
        <v>1.78</v>
      </c>
      <c r="E1625">
        <v>1.8</v>
      </c>
    </row>
    <row r="1626" spans="1:5" hidden="1" x14ac:dyDescent="0.2">
      <c r="A1626" s="1">
        <v>36924</v>
      </c>
      <c r="B1626">
        <v>1.78</v>
      </c>
      <c r="C1626">
        <v>1.82</v>
      </c>
      <c r="D1626">
        <v>1.78</v>
      </c>
      <c r="E1626">
        <v>1.8</v>
      </c>
    </row>
    <row r="1627" spans="1:5" hidden="1" x14ac:dyDescent="0.2">
      <c r="A1627" s="1">
        <v>36927</v>
      </c>
      <c r="B1627">
        <v>1.8</v>
      </c>
      <c r="C1627">
        <v>1.8</v>
      </c>
      <c r="D1627">
        <v>1.78</v>
      </c>
      <c r="E1627">
        <v>1.79</v>
      </c>
    </row>
    <row r="1628" spans="1:5" hidden="1" x14ac:dyDescent="0.2">
      <c r="A1628" s="1">
        <v>36928</v>
      </c>
      <c r="B1628">
        <v>1.81</v>
      </c>
      <c r="C1628">
        <v>1.84</v>
      </c>
      <c r="D1628">
        <v>1.79</v>
      </c>
      <c r="E1628">
        <v>1.81</v>
      </c>
    </row>
    <row r="1629" spans="1:5" hidden="1" x14ac:dyDescent="0.2">
      <c r="A1629" s="1">
        <v>36929</v>
      </c>
      <c r="B1629">
        <v>1.81</v>
      </c>
      <c r="C1629">
        <v>1.82</v>
      </c>
      <c r="D1629">
        <v>1.77</v>
      </c>
      <c r="E1629">
        <v>1.81</v>
      </c>
    </row>
    <row r="1630" spans="1:5" hidden="1" x14ac:dyDescent="0.2">
      <c r="A1630" s="1">
        <v>36930</v>
      </c>
      <c r="B1630">
        <v>1.83</v>
      </c>
      <c r="C1630">
        <v>1.86</v>
      </c>
      <c r="D1630">
        <v>1.82</v>
      </c>
      <c r="E1630">
        <v>1.86</v>
      </c>
    </row>
    <row r="1631" spans="1:5" hidden="1" x14ac:dyDescent="0.2">
      <c r="A1631" s="1">
        <v>36931</v>
      </c>
      <c r="B1631">
        <v>1.86</v>
      </c>
      <c r="C1631">
        <v>1.88</v>
      </c>
      <c r="D1631">
        <v>1.85</v>
      </c>
      <c r="E1631">
        <v>1.87</v>
      </c>
    </row>
    <row r="1632" spans="1:5" hidden="1" x14ac:dyDescent="0.2">
      <c r="A1632" s="1">
        <v>36934</v>
      </c>
      <c r="B1632">
        <v>1.87</v>
      </c>
      <c r="C1632">
        <v>1.89</v>
      </c>
      <c r="D1632">
        <v>1.85</v>
      </c>
      <c r="E1632">
        <v>1.86</v>
      </c>
    </row>
    <row r="1633" spans="1:5" hidden="1" x14ac:dyDescent="0.2">
      <c r="A1633" s="1">
        <v>36935</v>
      </c>
      <c r="B1633">
        <v>1.86</v>
      </c>
      <c r="C1633">
        <v>1.9</v>
      </c>
      <c r="D1633">
        <v>1.85</v>
      </c>
      <c r="E1633">
        <v>1.9</v>
      </c>
    </row>
    <row r="1634" spans="1:5" hidden="1" x14ac:dyDescent="0.2">
      <c r="A1634" s="1">
        <v>36936</v>
      </c>
      <c r="B1634">
        <v>1.89</v>
      </c>
      <c r="C1634">
        <v>1.95</v>
      </c>
      <c r="D1634">
        <v>1.88</v>
      </c>
      <c r="E1634">
        <v>1.95</v>
      </c>
    </row>
    <row r="1635" spans="1:5" hidden="1" x14ac:dyDescent="0.2">
      <c r="A1635" s="1">
        <v>36937</v>
      </c>
      <c r="B1635">
        <v>1.9</v>
      </c>
      <c r="C1635">
        <v>1.96</v>
      </c>
      <c r="D1635">
        <v>1.9</v>
      </c>
      <c r="E1635">
        <v>1.94</v>
      </c>
    </row>
    <row r="1636" spans="1:5" hidden="1" x14ac:dyDescent="0.2">
      <c r="A1636" s="1">
        <v>36938</v>
      </c>
      <c r="B1636">
        <v>1.93</v>
      </c>
      <c r="C1636">
        <v>1.94</v>
      </c>
      <c r="D1636">
        <v>1.86</v>
      </c>
      <c r="E1636">
        <v>1.89</v>
      </c>
    </row>
    <row r="1637" spans="1:5" hidden="1" x14ac:dyDescent="0.2">
      <c r="A1637" s="1">
        <v>36941</v>
      </c>
      <c r="B1637">
        <v>1.88</v>
      </c>
      <c r="C1637">
        <v>1.89</v>
      </c>
      <c r="D1637">
        <v>1.85</v>
      </c>
      <c r="E1637">
        <v>1.86</v>
      </c>
    </row>
    <row r="1638" spans="1:5" hidden="1" x14ac:dyDescent="0.2">
      <c r="A1638" s="1">
        <v>36942</v>
      </c>
      <c r="B1638">
        <v>1.86</v>
      </c>
      <c r="C1638">
        <v>1.9</v>
      </c>
      <c r="D1638">
        <v>1.86</v>
      </c>
      <c r="E1638">
        <v>1.9</v>
      </c>
    </row>
    <row r="1639" spans="1:5" hidden="1" x14ac:dyDescent="0.2">
      <c r="A1639" s="1">
        <v>36943</v>
      </c>
      <c r="B1639">
        <v>1.9</v>
      </c>
      <c r="C1639">
        <v>1.9</v>
      </c>
      <c r="D1639">
        <v>1.84</v>
      </c>
      <c r="E1639">
        <v>1.87</v>
      </c>
    </row>
    <row r="1640" spans="1:5" hidden="1" x14ac:dyDescent="0.2">
      <c r="A1640" s="1">
        <v>36944</v>
      </c>
      <c r="B1640">
        <v>1.87</v>
      </c>
      <c r="C1640">
        <v>1.88</v>
      </c>
      <c r="D1640">
        <v>1.84</v>
      </c>
      <c r="E1640">
        <v>1.87</v>
      </c>
    </row>
    <row r="1641" spans="1:5" hidden="1" x14ac:dyDescent="0.2">
      <c r="A1641" s="1">
        <v>36945</v>
      </c>
      <c r="B1641">
        <v>1.87</v>
      </c>
      <c r="C1641">
        <v>1.87</v>
      </c>
      <c r="D1641">
        <v>1.84</v>
      </c>
      <c r="E1641">
        <v>1.86</v>
      </c>
    </row>
    <row r="1642" spans="1:5" hidden="1" x14ac:dyDescent="0.2">
      <c r="A1642" s="1">
        <v>36950</v>
      </c>
      <c r="B1642">
        <v>1.94</v>
      </c>
      <c r="C1642">
        <v>1.94</v>
      </c>
      <c r="D1642">
        <v>1.83</v>
      </c>
      <c r="E1642">
        <v>1.83</v>
      </c>
    </row>
    <row r="1643" spans="1:5" hidden="1" x14ac:dyDescent="0.2">
      <c r="A1643" s="1">
        <v>36951</v>
      </c>
      <c r="B1643">
        <v>1.84</v>
      </c>
      <c r="C1643">
        <v>1.88</v>
      </c>
      <c r="D1643">
        <v>1.82</v>
      </c>
      <c r="E1643">
        <v>1.87</v>
      </c>
    </row>
    <row r="1644" spans="1:5" hidden="1" x14ac:dyDescent="0.2">
      <c r="A1644" s="1">
        <v>36952</v>
      </c>
      <c r="B1644">
        <v>1.86</v>
      </c>
      <c r="C1644">
        <v>1.9</v>
      </c>
      <c r="D1644">
        <v>1.85</v>
      </c>
      <c r="E1644">
        <v>1.89</v>
      </c>
    </row>
    <row r="1645" spans="1:5" hidden="1" x14ac:dyDescent="0.2">
      <c r="A1645" s="1">
        <v>36955</v>
      </c>
      <c r="B1645">
        <v>1.89</v>
      </c>
      <c r="C1645">
        <v>1.92</v>
      </c>
      <c r="D1645">
        <v>1.88</v>
      </c>
      <c r="E1645">
        <v>1.9</v>
      </c>
    </row>
    <row r="1646" spans="1:5" hidden="1" x14ac:dyDescent="0.2">
      <c r="A1646" s="1">
        <v>36956</v>
      </c>
      <c r="B1646">
        <v>1.9</v>
      </c>
      <c r="C1646">
        <v>1.92</v>
      </c>
      <c r="D1646">
        <v>1.87</v>
      </c>
      <c r="E1646">
        <v>1.9</v>
      </c>
    </row>
    <row r="1647" spans="1:5" hidden="1" x14ac:dyDescent="0.2">
      <c r="A1647" s="1">
        <v>36957</v>
      </c>
      <c r="B1647">
        <v>1.92</v>
      </c>
      <c r="C1647">
        <v>1.92</v>
      </c>
      <c r="D1647">
        <v>1.89</v>
      </c>
      <c r="E1647">
        <v>1.91</v>
      </c>
    </row>
    <row r="1648" spans="1:5" hidden="1" x14ac:dyDescent="0.2">
      <c r="A1648" s="1">
        <v>36958</v>
      </c>
      <c r="B1648">
        <v>1.91</v>
      </c>
      <c r="C1648">
        <v>1.93</v>
      </c>
      <c r="D1648">
        <v>1.89</v>
      </c>
      <c r="E1648">
        <v>1.91</v>
      </c>
    </row>
    <row r="1649" spans="1:5" hidden="1" x14ac:dyDescent="0.2">
      <c r="A1649" s="1">
        <v>36959</v>
      </c>
      <c r="B1649">
        <v>1.91</v>
      </c>
      <c r="C1649">
        <v>1.91</v>
      </c>
      <c r="D1649">
        <v>1.89</v>
      </c>
      <c r="E1649">
        <v>1.91</v>
      </c>
    </row>
    <row r="1650" spans="1:5" hidden="1" x14ac:dyDescent="0.2">
      <c r="A1650" s="1">
        <v>36962</v>
      </c>
      <c r="B1650">
        <v>1.91</v>
      </c>
      <c r="C1650">
        <v>1.91</v>
      </c>
      <c r="D1650">
        <v>1.82</v>
      </c>
      <c r="E1650">
        <v>1.82</v>
      </c>
    </row>
    <row r="1651" spans="1:5" hidden="1" x14ac:dyDescent="0.2">
      <c r="A1651" s="1">
        <v>36963</v>
      </c>
      <c r="B1651">
        <v>1.83</v>
      </c>
      <c r="C1651">
        <v>1.85</v>
      </c>
      <c r="D1651">
        <v>1.82</v>
      </c>
      <c r="E1651">
        <v>1.84</v>
      </c>
    </row>
    <row r="1652" spans="1:5" hidden="1" x14ac:dyDescent="0.2">
      <c r="A1652" s="1">
        <v>36964</v>
      </c>
      <c r="B1652">
        <v>1.83</v>
      </c>
      <c r="C1652">
        <v>1.84</v>
      </c>
      <c r="D1652">
        <v>1.78</v>
      </c>
      <c r="E1652">
        <v>1.8</v>
      </c>
    </row>
    <row r="1653" spans="1:5" hidden="1" x14ac:dyDescent="0.2">
      <c r="A1653" s="1">
        <v>36965</v>
      </c>
      <c r="B1653">
        <v>1.82</v>
      </c>
      <c r="C1653">
        <v>1.82</v>
      </c>
      <c r="D1653">
        <v>1.66</v>
      </c>
      <c r="E1653">
        <v>1.68</v>
      </c>
    </row>
    <row r="1654" spans="1:5" hidden="1" x14ac:dyDescent="0.2">
      <c r="A1654" s="1">
        <v>36966</v>
      </c>
      <c r="B1654">
        <v>1.67</v>
      </c>
      <c r="C1654">
        <v>1.74</v>
      </c>
      <c r="D1654">
        <v>1.64</v>
      </c>
      <c r="E1654">
        <v>1.71</v>
      </c>
    </row>
    <row r="1655" spans="1:5" hidden="1" x14ac:dyDescent="0.2">
      <c r="A1655" s="1">
        <v>36969</v>
      </c>
      <c r="B1655">
        <v>1.73</v>
      </c>
      <c r="C1655">
        <v>1.73</v>
      </c>
      <c r="D1655">
        <v>1.67</v>
      </c>
      <c r="E1655">
        <v>1.71</v>
      </c>
    </row>
    <row r="1656" spans="1:5" hidden="1" x14ac:dyDescent="0.2">
      <c r="A1656" s="1">
        <v>36970</v>
      </c>
      <c r="B1656">
        <v>1.71</v>
      </c>
      <c r="C1656">
        <v>1.72</v>
      </c>
      <c r="D1656">
        <v>1.66</v>
      </c>
      <c r="E1656">
        <v>1.67</v>
      </c>
    </row>
    <row r="1657" spans="1:5" hidden="1" x14ac:dyDescent="0.2">
      <c r="A1657" s="1">
        <v>36971</v>
      </c>
      <c r="B1657">
        <v>1.66</v>
      </c>
      <c r="C1657">
        <v>1.72</v>
      </c>
      <c r="D1657">
        <v>1.65</v>
      </c>
      <c r="E1657">
        <v>1.7</v>
      </c>
    </row>
    <row r="1658" spans="1:5" hidden="1" x14ac:dyDescent="0.2">
      <c r="A1658" s="1">
        <v>36972</v>
      </c>
      <c r="B1658">
        <v>1.67</v>
      </c>
      <c r="C1658">
        <v>1.67</v>
      </c>
      <c r="D1658">
        <v>1.56</v>
      </c>
      <c r="E1658">
        <v>1.6</v>
      </c>
    </row>
    <row r="1659" spans="1:5" hidden="1" x14ac:dyDescent="0.2">
      <c r="A1659" s="1">
        <v>36973</v>
      </c>
      <c r="B1659">
        <v>1.61</v>
      </c>
      <c r="C1659">
        <v>1.64</v>
      </c>
      <c r="D1659">
        <v>1.54</v>
      </c>
      <c r="E1659">
        <v>1.62</v>
      </c>
    </row>
    <row r="1660" spans="1:5" hidden="1" x14ac:dyDescent="0.2">
      <c r="A1660" s="1">
        <v>36976</v>
      </c>
      <c r="B1660">
        <v>1.69</v>
      </c>
      <c r="C1660">
        <v>1.69</v>
      </c>
      <c r="D1660">
        <v>1.64</v>
      </c>
      <c r="E1660">
        <v>1.67</v>
      </c>
    </row>
    <row r="1661" spans="1:5" hidden="1" x14ac:dyDescent="0.2">
      <c r="A1661" s="1">
        <v>36977</v>
      </c>
      <c r="B1661">
        <v>1.68</v>
      </c>
      <c r="C1661">
        <v>1.72</v>
      </c>
      <c r="D1661">
        <v>1.65</v>
      </c>
      <c r="E1661">
        <v>1.71</v>
      </c>
    </row>
    <row r="1662" spans="1:5" hidden="1" x14ac:dyDescent="0.2">
      <c r="A1662" s="1">
        <v>36978</v>
      </c>
      <c r="B1662">
        <v>1.7</v>
      </c>
      <c r="C1662">
        <v>1.74</v>
      </c>
      <c r="D1662">
        <v>1.69</v>
      </c>
      <c r="E1662">
        <v>1.7</v>
      </c>
    </row>
    <row r="1663" spans="1:5" hidden="1" x14ac:dyDescent="0.2">
      <c r="A1663" s="1">
        <v>36979</v>
      </c>
      <c r="B1663">
        <v>1.7</v>
      </c>
      <c r="C1663">
        <v>1.72</v>
      </c>
      <c r="D1663">
        <v>1.63</v>
      </c>
      <c r="E1663">
        <v>1.65</v>
      </c>
    </row>
    <row r="1664" spans="1:5" hidden="1" x14ac:dyDescent="0.2">
      <c r="A1664" s="1">
        <v>36980</v>
      </c>
      <c r="B1664">
        <v>1.65</v>
      </c>
      <c r="C1664">
        <v>1.65</v>
      </c>
      <c r="D1664">
        <v>1.6</v>
      </c>
      <c r="E1664">
        <v>1.65</v>
      </c>
    </row>
    <row r="1665" spans="1:5" hidden="1" x14ac:dyDescent="0.2">
      <c r="A1665" s="1">
        <v>36983</v>
      </c>
      <c r="B1665">
        <v>1.66</v>
      </c>
      <c r="C1665">
        <v>1.66</v>
      </c>
      <c r="D1665">
        <v>1.57</v>
      </c>
      <c r="E1665">
        <v>1.58</v>
      </c>
    </row>
    <row r="1666" spans="1:5" hidden="1" x14ac:dyDescent="0.2">
      <c r="A1666" s="1">
        <v>36984</v>
      </c>
      <c r="B1666">
        <v>1.58</v>
      </c>
      <c r="C1666">
        <v>1.59</v>
      </c>
      <c r="D1666">
        <v>1.57</v>
      </c>
      <c r="E1666">
        <v>1.58</v>
      </c>
    </row>
    <row r="1667" spans="1:5" hidden="1" x14ac:dyDescent="0.2">
      <c r="A1667" s="1">
        <v>36985</v>
      </c>
      <c r="B1667">
        <v>1.59</v>
      </c>
      <c r="C1667">
        <v>1.64</v>
      </c>
      <c r="D1667">
        <v>1.59</v>
      </c>
      <c r="E1667">
        <v>1.63</v>
      </c>
    </row>
    <row r="1668" spans="1:5" hidden="1" x14ac:dyDescent="0.2">
      <c r="A1668" s="1">
        <v>36986</v>
      </c>
      <c r="B1668">
        <v>1.67</v>
      </c>
      <c r="C1668">
        <v>1.72</v>
      </c>
      <c r="D1668">
        <v>1.66</v>
      </c>
      <c r="E1668">
        <v>1.72</v>
      </c>
    </row>
    <row r="1669" spans="1:5" hidden="1" x14ac:dyDescent="0.2">
      <c r="A1669" s="1">
        <v>36987</v>
      </c>
      <c r="B1669">
        <v>1.71</v>
      </c>
      <c r="C1669">
        <v>1.78</v>
      </c>
      <c r="D1669">
        <v>1.71</v>
      </c>
      <c r="E1669">
        <v>1.78</v>
      </c>
    </row>
    <row r="1670" spans="1:5" hidden="1" x14ac:dyDescent="0.2">
      <c r="A1670" s="1">
        <v>36990</v>
      </c>
      <c r="B1670">
        <v>1.79</v>
      </c>
      <c r="C1670">
        <v>1.83</v>
      </c>
      <c r="D1670">
        <v>1.78</v>
      </c>
      <c r="E1670">
        <v>1.8</v>
      </c>
    </row>
    <row r="1671" spans="1:5" hidden="1" x14ac:dyDescent="0.2">
      <c r="A1671" s="1">
        <v>36991</v>
      </c>
      <c r="B1671">
        <v>1.8</v>
      </c>
      <c r="C1671">
        <v>1.83</v>
      </c>
      <c r="D1671">
        <v>1.79</v>
      </c>
      <c r="E1671">
        <v>1.81</v>
      </c>
    </row>
    <row r="1672" spans="1:5" hidden="1" x14ac:dyDescent="0.2">
      <c r="A1672" s="1">
        <v>36992</v>
      </c>
      <c r="B1672">
        <v>1.81</v>
      </c>
      <c r="C1672">
        <v>1.84</v>
      </c>
      <c r="D1672">
        <v>1.76</v>
      </c>
      <c r="E1672">
        <v>1.78</v>
      </c>
    </row>
    <row r="1673" spans="1:5" hidden="1" x14ac:dyDescent="0.2">
      <c r="A1673" s="1">
        <v>36993</v>
      </c>
      <c r="B1673">
        <v>1.74</v>
      </c>
      <c r="C1673">
        <v>1.75</v>
      </c>
      <c r="D1673">
        <v>1.7</v>
      </c>
      <c r="E1673">
        <v>1.74</v>
      </c>
    </row>
    <row r="1674" spans="1:5" hidden="1" x14ac:dyDescent="0.2">
      <c r="A1674" s="1">
        <v>36997</v>
      </c>
      <c r="B1674">
        <v>1.76</v>
      </c>
      <c r="C1674">
        <v>1.76</v>
      </c>
      <c r="D1674">
        <v>1.69</v>
      </c>
      <c r="E1674">
        <v>1.71</v>
      </c>
    </row>
    <row r="1675" spans="1:5" hidden="1" x14ac:dyDescent="0.2">
      <c r="A1675" s="1">
        <v>36998</v>
      </c>
      <c r="B1675">
        <v>1.71</v>
      </c>
      <c r="C1675">
        <v>1.74</v>
      </c>
      <c r="D1675">
        <v>1.7</v>
      </c>
      <c r="E1675">
        <v>1.73</v>
      </c>
    </row>
    <row r="1676" spans="1:5" hidden="1" x14ac:dyDescent="0.2">
      <c r="A1676" s="1">
        <v>36999</v>
      </c>
      <c r="B1676">
        <v>1.74</v>
      </c>
      <c r="C1676">
        <v>1.82</v>
      </c>
      <c r="D1676">
        <v>1.74</v>
      </c>
      <c r="E1676">
        <v>1.82</v>
      </c>
    </row>
    <row r="1677" spans="1:5" hidden="1" x14ac:dyDescent="0.2">
      <c r="A1677" s="1">
        <v>37000</v>
      </c>
      <c r="B1677">
        <v>1.79</v>
      </c>
      <c r="C1677">
        <v>1.81</v>
      </c>
      <c r="D1677">
        <v>1.76</v>
      </c>
      <c r="E1677">
        <v>1.76</v>
      </c>
    </row>
    <row r="1678" spans="1:5" hidden="1" x14ac:dyDescent="0.2">
      <c r="A1678" s="1">
        <v>37001</v>
      </c>
      <c r="B1678">
        <v>1.71</v>
      </c>
      <c r="C1678">
        <v>1.72</v>
      </c>
      <c r="D1678">
        <v>1.67</v>
      </c>
      <c r="E1678">
        <v>1.7</v>
      </c>
    </row>
    <row r="1679" spans="1:5" hidden="1" x14ac:dyDescent="0.2">
      <c r="A1679" s="1">
        <v>37004</v>
      </c>
      <c r="B1679">
        <v>1.72</v>
      </c>
      <c r="C1679">
        <v>1.78</v>
      </c>
      <c r="D1679">
        <v>1.67</v>
      </c>
      <c r="E1679">
        <v>1.77</v>
      </c>
    </row>
    <row r="1680" spans="1:5" hidden="1" x14ac:dyDescent="0.2">
      <c r="A1680" s="1">
        <v>37005</v>
      </c>
      <c r="B1680">
        <v>1.79</v>
      </c>
      <c r="C1680">
        <v>1.83</v>
      </c>
      <c r="D1680">
        <v>1.77</v>
      </c>
      <c r="E1680">
        <v>1.82</v>
      </c>
    </row>
    <row r="1681" spans="1:5" hidden="1" x14ac:dyDescent="0.2">
      <c r="A1681" s="1">
        <v>37006</v>
      </c>
      <c r="B1681">
        <v>1.8</v>
      </c>
      <c r="C1681">
        <v>1.88</v>
      </c>
      <c r="D1681">
        <v>1.79</v>
      </c>
      <c r="E1681">
        <v>1.86</v>
      </c>
    </row>
    <row r="1682" spans="1:5" hidden="1" x14ac:dyDescent="0.2">
      <c r="A1682" s="1">
        <v>37007</v>
      </c>
      <c r="B1682">
        <v>1.88</v>
      </c>
      <c r="C1682">
        <v>1.92</v>
      </c>
      <c r="D1682">
        <v>1.86</v>
      </c>
      <c r="E1682">
        <v>1.89</v>
      </c>
    </row>
    <row r="1683" spans="1:5" hidden="1" x14ac:dyDescent="0.2">
      <c r="A1683" s="1">
        <v>37008</v>
      </c>
      <c r="B1683">
        <v>1.91</v>
      </c>
      <c r="C1683">
        <v>1.91</v>
      </c>
      <c r="D1683">
        <v>1.88</v>
      </c>
      <c r="E1683">
        <v>1.88</v>
      </c>
    </row>
    <row r="1684" spans="1:5" hidden="1" x14ac:dyDescent="0.2">
      <c r="A1684" s="1">
        <v>37011</v>
      </c>
      <c r="B1684">
        <v>1.88</v>
      </c>
      <c r="C1684">
        <v>1.9</v>
      </c>
      <c r="D1684">
        <v>1.85</v>
      </c>
      <c r="E1684">
        <v>1.88</v>
      </c>
    </row>
    <row r="1685" spans="1:5" hidden="1" x14ac:dyDescent="0.2">
      <c r="A1685" s="1">
        <v>37013</v>
      </c>
      <c r="B1685">
        <v>1.88</v>
      </c>
      <c r="C1685">
        <v>1.9</v>
      </c>
      <c r="D1685">
        <v>1.84</v>
      </c>
      <c r="E1685">
        <v>1.9</v>
      </c>
    </row>
    <row r="1686" spans="1:5" hidden="1" x14ac:dyDescent="0.2">
      <c r="A1686" s="1">
        <v>37014</v>
      </c>
      <c r="B1686">
        <v>1.9</v>
      </c>
      <c r="C1686">
        <v>1.96</v>
      </c>
      <c r="D1686">
        <v>1.88</v>
      </c>
      <c r="E1686">
        <v>1.96</v>
      </c>
    </row>
    <row r="1687" spans="1:5" hidden="1" x14ac:dyDescent="0.2">
      <c r="A1687" s="1">
        <v>37015</v>
      </c>
      <c r="B1687">
        <v>1.95</v>
      </c>
      <c r="C1687">
        <v>1.98</v>
      </c>
      <c r="D1687">
        <v>1.93</v>
      </c>
      <c r="E1687">
        <v>1.95</v>
      </c>
    </row>
    <row r="1688" spans="1:5" hidden="1" x14ac:dyDescent="0.2">
      <c r="A1688" s="1">
        <v>37018</v>
      </c>
      <c r="B1688">
        <v>1.94</v>
      </c>
      <c r="C1688">
        <v>1.97</v>
      </c>
      <c r="D1688">
        <v>1.89</v>
      </c>
      <c r="E1688">
        <v>1.89</v>
      </c>
    </row>
    <row r="1689" spans="1:5" hidden="1" x14ac:dyDescent="0.2">
      <c r="A1689" s="1">
        <v>37019</v>
      </c>
      <c r="B1689">
        <v>1.89</v>
      </c>
      <c r="C1689">
        <v>1.91</v>
      </c>
      <c r="D1689">
        <v>1.86</v>
      </c>
      <c r="E1689">
        <v>1.9</v>
      </c>
    </row>
    <row r="1690" spans="1:5" hidden="1" x14ac:dyDescent="0.2">
      <c r="A1690" s="1">
        <v>37020</v>
      </c>
      <c r="B1690">
        <v>1.89</v>
      </c>
      <c r="C1690">
        <v>1.96</v>
      </c>
      <c r="D1690">
        <v>1.87</v>
      </c>
      <c r="E1690">
        <v>1.95</v>
      </c>
    </row>
    <row r="1691" spans="1:5" hidden="1" x14ac:dyDescent="0.2">
      <c r="A1691" s="1">
        <v>37021</v>
      </c>
      <c r="B1691">
        <v>1.95</v>
      </c>
      <c r="C1691">
        <v>2.02</v>
      </c>
      <c r="D1691">
        <v>1.95</v>
      </c>
      <c r="E1691">
        <v>2.0099999999999998</v>
      </c>
    </row>
    <row r="1692" spans="1:5" hidden="1" x14ac:dyDescent="0.2">
      <c r="A1692" s="1">
        <v>37022</v>
      </c>
      <c r="B1692">
        <v>2.02</v>
      </c>
      <c r="C1692">
        <v>2.02</v>
      </c>
      <c r="D1692">
        <v>1.95</v>
      </c>
      <c r="E1692">
        <v>1.98</v>
      </c>
    </row>
    <row r="1693" spans="1:5" hidden="1" x14ac:dyDescent="0.2">
      <c r="A1693" s="1">
        <v>37025</v>
      </c>
      <c r="B1693">
        <v>2</v>
      </c>
      <c r="C1693">
        <v>2</v>
      </c>
      <c r="D1693">
        <v>1.93</v>
      </c>
      <c r="E1693">
        <v>1.96</v>
      </c>
    </row>
    <row r="1694" spans="1:5" hidden="1" x14ac:dyDescent="0.2">
      <c r="A1694" s="1">
        <v>37026</v>
      </c>
      <c r="B1694">
        <v>1.97</v>
      </c>
      <c r="C1694">
        <v>1.98</v>
      </c>
      <c r="D1694">
        <v>1.95</v>
      </c>
      <c r="E1694">
        <v>1.95</v>
      </c>
    </row>
    <row r="1695" spans="1:5" hidden="1" x14ac:dyDescent="0.2">
      <c r="A1695" s="1">
        <v>37027</v>
      </c>
      <c r="B1695">
        <v>1.95</v>
      </c>
      <c r="C1695">
        <v>1.99</v>
      </c>
      <c r="D1695">
        <v>1.94</v>
      </c>
      <c r="E1695">
        <v>1.98</v>
      </c>
    </row>
    <row r="1696" spans="1:5" hidden="1" x14ac:dyDescent="0.2">
      <c r="A1696" s="1">
        <v>37028</v>
      </c>
      <c r="B1696">
        <v>1.98</v>
      </c>
      <c r="C1696">
        <v>2.04</v>
      </c>
      <c r="D1696">
        <v>1.98</v>
      </c>
      <c r="E1696">
        <v>2</v>
      </c>
    </row>
    <row r="1697" spans="1:5" hidden="1" x14ac:dyDescent="0.2">
      <c r="A1697" s="1">
        <v>37029</v>
      </c>
      <c r="B1697">
        <v>2</v>
      </c>
      <c r="C1697">
        <v>2.0499999999999998</v>
      </c>
      <c r="D1697">
        <v>2</v>
      </c>
      <c r="E1697">
        <v>2.04</v>
      </c>
    </row>
    <row r="1698" spans="1:5" hidden="1" x14ac:dyDescent="0.2">
      <c r="A1698" s="1">
        <v>37032</v>
      </c>
      <c r="B1698">
        <v>2.0299999999999998</v>
      </c>
      <c r="C1698">
        <v>2.0699999999999998</v>
      </c>
      <c r="D1698">
        <v>2.02</v>
      </c>
      <c r="E1698">
        <v>2.06</v>
      </c>
    </row>
    <row r="1699" spans="1:5" hidden="1" x14ac:dyDescent="0.2">
      <c r="A1699" s="1">
        <v>37033</v>
      </c>
      <c r="B1699">
        <v>2.0699999999999998</v>
      </c>
      <c r="C1699">
        <v>2.11</v>
      </c>
      <c r="D1699">
        <v>2.0499999999999998</v>
      </c>
      <c r="E1699">
        <v>2.09</v>
      </c>
    </row>
    <row r="1700" spans="1:5" hidden="1" x14ac:dyDescent="0.2">
      <c r="A1700" s="1">
        <v>37034</v>
      </c>
      <c r="B1700">
        <v>2.08</v>
      </c>
      <c r="C1700">
        <v>2.12</v>
      </c>
      <c r="D1700">
        <v>2.06</v>
      </c>
      <c r="E1700">
        <v>2.1</v>
      </c>
    </row>
    <row r="1701" spans="1:5" hidden="1" x14ac:dyDescent="0.2">
      <c r="A1701" s="1">
        <v>37035</v>
      </c>
      <c r="B1701">
        <v>2.1</v>
      </c>
      <c r="C1701">
        <v>2.12</v>
      </c>
      <c r="D1701">
        <v>2.0299999999999998</v>
      </c>
      <c r="E1701">
        <v>2.0699999999999998</v>
      </c>
    </row>
    <row r="1702" spans="1:5" hidden="1" x14ac:dyDescent="0.2">
      <c r="A1702" s="1">
        <v>37036</v>
      </c>
      <c r="B1702">
        <v>2.0699999999999998</v>
      </c>
      <c r="C1702">
        <v>2.08</v>
      </c>
      <c r="D1702">
        <v>2.0099999999999998</v>
      </c>
      <c r="E1702">
        <v>2.0299999999999998</v>
      </c>
    </row>
    <row r="1703" spans="1:5" hidden="1" x14ac:dyDescent="0.2">
      <c r="A1703" s="1">
        <v>37039</v>
      </c>
      <c r="B1703">
        <v>2.04</v>
      </c>
      <c r="C1703">
        <v>2.0499999999999998</v>
      </c>
      <c r="D1703">
        <v>1.98</v>
      </c>
      <c r="E1703">
        <v>2.02</v>
      </c>
    </row>
    <row r="1704" spans="1:5" hidden="1" x14ac:dyDescent="0.2">
      <c r="A1704" s="1">
        <v>37040</v>
      </c>
      <c r="B1704">
        <v>2.0099999999999998</v>
      </c>
      <c r="C1704">
        <v>2.0499999999999998</v>
      </c>
      <c r="D1704">
        <v>2.0099999999999998</v>
      </c>
      <c r="E1704">
        <v>2.0299999999999998</v>
      </c>
    </row>
    <row r="1705" spans="1:5" hidden="1" x14ac:dyDescent="0.2">
      <c r="A1705" s="1">
        <v>37041</v>
      </c>
      <c r="B1705">
        <v>2.0299999999999998</v>
      </c>
      <c r="C1705">
        <v>2.0499999999999998</v>
      </c>
      <c r="D1705">
        <v>2</v>
      </c>
      <c r="E1705">
        <v>2.0499999999999998</v>
      </c>
    </row>
    <row r="1706" spans="1:5" hidden="1" x14ac:dyDescent="0.2">
      <c r="A1706" s="1">
        <v>37042</v>
      </c>
      <c r="B1706">
        <v>2.0499999999999998</v>
      </c>
      <c r="C1706">
        <v>2.1</v>
      </c>
      <c r="D1706">
        <v>2.04</v>
      </c>
      <c r="E1706">
        <v>2.1</v>
      </c>
    </row>
    <row r="1707" spans="1:5" hidden="1" x14ac:dyDescent="0.2">
      <c r="A1707" s="1">
        <v>37043</v>
      </c>
      <c r="B1707">
        <v>2.1</v>
      </c>
      <c r="C1707">
        <v>2.12</v>
      </c>
      <c r="D1707">
        <v>2.0699999999999998</v>
      </c>
      <c r="E1707">
        <v>2.12</v>
      </c>
    </row>
    <row r="1708" spans="1:5" hidden="1" x14ac:dyDescent="0.2">
      <c r="A1708" s="1">
        <v>37046</v>
      </c>
      <c r="B1708">
        <v>2.12</v>
      </c>
      <c r="C1708">
        <v>2.21</v>
      </c>
      <c r="D1708">
        <v>2.12</v>
      </c>
      <c r="E1708">
        <v>2.19</v>
      </c>
    </row>
    <row r="1709" spans="1:5" hidden="1" x14ac:dyDescent="0.2">
      <c r="A1709" s="1">
        <v>37047</v>
      </c>
      <c r="B1709">
        <v>2.19</v>
      </c>
      <c r="C1709">
        <v>2.19</v>
      </c>
      <c r="D1709">
        <v>2.12</v>
      </c>
      <c r="E1709">
        <v>2.14</v>
      </c>
    </row>
    <row r="1710" spans="1:5" hidden="1" x14ac:dyDescent="0.2">
      <c r="A1710" s="1">
        <v>37048</v>
      </c>
      <c r="B1710">
        <v>2.14</v>
      </c>
      <c r="C1710">
        <v>2.17</v>
      </c>
      <c r="D1710">
        <v>2.0699999999999998</v>
      </c>
      <c r="E1710">
        <v>2.08</v>
      </c>
    </row>
    <row r="1711" spans="1:5" hidden="1" x14ac:dyDescent="0.2">
      <c r="A1711" s="1">
        <v>37049</v>
      </c>
      <c r="B1711">
        <v>2.0699999999999998</v>
      </c>
      <c r="C1711">
        <v>2.11</v>
      </c>
      <c r="D1711">
        <v>2.0499999999999998</v>
      </c>
      <c r="E1711">
        <v>2.0499999999999998</v>
      </c>
    </row>
    <row r="1712" spans="1:5" hidden="1" x14ac:dyDescent="0.2">
      <c r="A1712" s="1">
        <v>37050</v>
      </c>
      <c r="B1712">
        <v>2.06</v>
      </c>
      <c r="C1712">
        <v>2.09</v>
      </c>
      <c r="D1712">
        <v>2.0099999999999998</v>
      </c>
      <c r="E1712">
        <v>2.0299999999999998</v>
      </c>
    </row>
    <row r="1713" spans="1:5" hidden="1" x14ac:dyDescent="0.2">
      <c r="A1713" s="1">
        <v>37053</v>
      </c>
      <c r="B1713">
        <v>2.02</v>
      </c>
      <c r="C1713">
        <v>2.06</v>
      </c>
      <c r="D1713">
        <v>2.02</v>
      </c>
      <c r="E1713">
        <v>2.0499999999999998</v>
      </c>
    </row>
    <row r="1714" spans="1:5" hidden="1" x14ac:dyDescent="0.2">
      <c r="A1714" s="1">
        <v>37054</v>
      </c>
      <c r="B1714">
        <v>2.04</v>
      </c>
      <c r="C1714">
        <v>2.0699999999999998</v>
      </c>
      <c r="D1714">
        <v>2</v>
      </c>
      <c r="E1714">
        <v>2.0299999999999998</v>
      </c>
    </row>
    <row r="1715" spans="1:5" hidden="1" x14ac:dyDescent="0.2">
      <c r="A1715" s="1">
        <v>37055</v>
      </c>
      <c r="B1715">
        <v>2.0299999999999998</v>
      </c>
      <c r="C1715">
        <v>2.11</v>
      </c>
      <c r="D1715">
        <v>2.0099999999999998</v>
      </c>
      <c r="E1715">
        <v>2.04</v>
      </c>
    </row>
    <row r="1716" spans="1:5" hidden="1" x14ac:dyDescent="0.2">
      <c r="A1716" s="1">
        <v>37057</v>
      </c>
      <c r="B1716">
        <v>2.0499999999999998</v>
      </c>
      <c r="C1716">
        <v>2.06</v>
      </c>
      <c r="D1716">
        <v>1.97</v>
      </c>
      <c r="E1716">
        <v>1.99</v>
      </c>
    </row>
    <row r="1717" spans="1:5" hidden="1" x14ac:dyDescent="0.2">
      <c r="A1717" s="1">
        <v>37060</v>
      </c>
      <c r="B1717">
        <v>1.99</v>
      </c>
      <c r="C1717">
        <v>1.99</v>
      </c>
      <c r="D1717">
        <v>1.94</v>
      </c>
      <c r="E1717">
        <v>1.98</v>
      </c>
    </row>
    <row r="1718" spans="1:5" hidden="1" x14ac:dyDescent="0.2">
      <c r="A1718" s="1">
        <v>37061</v>
      </c>
      <c r="B1718">
        <v>1.98</v>
      </c>
      <c r="C1718">
        <v>2.02</v>
      </c>
      <c r="D1718">
        <v>1.98</v>
      </c>
      <c r="E1718">
        <v>2.0099999999999998</v>
      </c>
    </row>
    <row r="1719" spans="1:5" hidden="1" x14ac:dyDescent="0.2">
      <c r="A1719" s="1">
        <v>37062</v>
      </c>
      <c r="B1719">
        <v>2.02</v>
      </c>
      <c r="C1719">
        <v>2.06</v>
      </c>
      <c r="D1719">
        <v>2.02</v>
      </c>
      <c r="E1719">
        <v>2.0499999999999998</v>
      </c>
    </row>
    <row r="1720" spans="1:5" hidden="1" x14ac:dyDescent="0.2">
      <c r="A1720" s="1">
        <v>37063</v>
      </c>
      <c r="B1720">
        <v>2.02</v>
      </c>
      <c r="C1720">
        <v>2.0699999999999998</v>
      </c>
      <c r="D1720">
        <v>2.02</v>
      </c>
      <c r="E1720">
        <v>2.06</v>
      </c>
    </row>
    <row r="1721" spans="1:5" hidden="1" x14ac:dyDescent="0.2">
      <c r="A1721" s="1">
        <v>37064</v>
      </c>
      <c r="B1721">
        <v>2.08</v>
      </c>
      <c r="C1721">
        <v>2.09</v>
      </c>
      <c r="D1721">
        <v>1.99</v>
      </c>
      <c r="E1721">
        <v>2.0099999999999998</v>
      </c>
    </row>
    <row r="1722" spans="1:5" hidden="1" x14ac:dyDescent="0.2">
      <c r="A1722" s="1">
        <v>37067</v>
      </c>
      <c r="B1722">
        <v>2.04</v>
      </c>
      <c r="C1722">
        <v>2.0499999999999998</v>
      </c>
      <c r="D1722">
        <v>1.95</v>
      </c>
      <c r="E1722">
        <v>1.96</v>
      </c>
    </row>
    <row r="1723" spans="1:5" hidden="1" x14ac:dyDescent="0.2">
      <c r="A1723" s="1">
        <v>37068</v>
      </c>
      <c r="B1723">
        <v>1.95</v>
      </c>
      <c r="C1723">
        <v>1.98</v>
      </c>
      <c r="D1723">
        <v>1.94</v>
      </c>
      <c r="E1723">
        <v>1.95</v>
      </c>
    </row>
    <row r="1724" spans="1:5" hidden="1" x14ac:dyDescent="0.2">
      <c r="A1724" s="1">
        <v>37069</v>
      </c>
      <c r="B1724">
        <v>1.95</v>
      </c>
      <c r="C1724">
        <v>1.98</v>
      </c>
      <c r="D1724">
        <v>1.88</v>
      </c>
      <c r="E1724">
        <v>1.88</v>
      </c>
    </row>
    <row r="1725" spans="1:5" hidden="1" x14ac:dyDescent="0.2">
      <c r="A1725" s="1">
        <v>37070</v>
      </c>
      <c r="B1725">
        <v>1.89</v>
      </c>
      <c r="C1725">
        <v>1.9</v>
      </c>
      <c r="D1725">
        <v>1.82</v>
      </c>
      <c r="E1725">
        <v>1.86</v>
      </c>
    </row>
    <row r="1726" spans="1:5" hidden="1" x14ac:dyDescent="0.2">
      <c r="A1726" s="1">
        <v>37071</v>
      </c>
      <c r="B1726">
        <v>1.88</v>
      </c>
      <c r="C1726">
        <v>1.91</v>
      </c>
      <c r="D1726">
        <v>1.83</v>
      </c>
      <c r="E1726">
        <v>1.9</v>
      </c>
    </row>
    <row r="1727" spans="1:5" hidden="1" x14ac:dyDescent="0.2">
      <c r="A1727" s="1">
        <v>37074</v>
      </c>
      <c r="B1727">
        <v>1.93</v>
      </c>
      <c r="C1727">
        <v>1.93</v>
      </c>
      <c r="D1727">
        <v>1.88</v>
      </c>
      <c r="E1727">
        <v>1.88</v>
      </c>
    </row>
    <row r="1728" spans="1:5" hidden="1" x14ac:dyDescent="0.2">
      <c r="A1728" s="1">
        <v>37075</v>
      </c>
      <c r="B1728">
        <v>1.89</v>
      </c>
      <c r="C1728">
        <v>1.9</v>
      </c>
      <c r="D1728">
        <v>1.83</v>
      </c>
      <c r="E1728">
        <v>1.85</v>
      </c>
    </row>
    <row r="1729" spans="1:5" hidden="1" x14ac:dyDescent="0.2">
      <c r="A1729" s="1">
        <v>37076</v>
      </c>
      <c r="B1729">
        <v>1.84</v>
      </c>
      <c r="C1729">
        <v>1.88</v>
      </c>
      <c r="D1729">
        <v>1.83</v>
      </c>
      <c r="E1729">
        <v>1.84</v>
      </c>
    </row>
    <row r="1730" spans="1:5" hidden="1" x14ac:dyDescent="0.2">
      <c r="A1730" s="1">
        <v>37077</v>
      </c>
      <c r="B1730">
        <v>1.87</v>
      </c>
      <c r="C1730">
        <v>1.89</v>
      </c>
      <c r="D1730">
        <v>1.83</v>
      </c>
      <c r="E1730">
        <v>1.86</v>
      </c>
    </row>
    <row r="1731" spans="1:5" hidden="1" x14ac:dyDescent="0.2">
      <c r="A1731" s="1">
        <v>37078</v>
      </c>
      <c r="B1731">
        <v>1.86</v>
      </c>
      <c r="C1731">
        <v>1.9</v>
      </c>
      <c r="D1731">
        <v>1.85</v>
      </c>
      <c r="E1731">
        <v>1.87</v>
      </c>
    </row>
    <row r="1732" spans="1:5" hidden="1" x14ac:dyDescent="0.2">
      <c r="A1732" s="1">
        <v>37082</v>
      </c>
      <c r="B1732">
        <v>1.89</v>
      </c>
      <c r="C1732">
        <v>1.93</v>
      </c>
      <c r="D1732">
        <v>1.89</v>
      </c>
      <c r="E1732">
        <v>1.92</v>
      </c>
    </row>
    <row r="1733" spans="1:5" hidden="1" x14ac:dyDescent="0.2">
      <c r="A1733" s="1">
        <v>37083</v>
      </c>
      <c r="B1733">
        <v>1.9</v>
      </c>
      <c r="C1733">
        <v>1.95</v>
      </c>
      <c r="D1733">
        <v>1.89</v>
      </c>
      <c r="E1733">
        <v>1.95</v>
      </c>
    </row>
    <row r="1734" spans="1:5" hidden="1" x14ac:dyDescent="0.2">
      <c r="A1734" s="1">
        <v>37084</v>
      </c>
      <c r="B1734">
        <v>1.95</v>
      </c>
      <c r="C1734">
        <v>1.96</v>
      </c>
      <c r="D1734">
        <v>1.92</v>
      </c>
      <c r="E1734">
        <v>1.94</v>
      </c>
    </row>
    <row r="1735" spans="1:5" hidden="1" x14ac:dyDescent="0.2">
      <c r="A1735" s="1">
        <v>37085</v>
      </c>
      <c r="B1735">
        <v>1.93</v>
      </c>
      <c r="C1735">
        <v>1.95</v>
      </c>
      <c r="D1735">
        <v>1.9</v>
      </c>
      <c r="E1735">
        <v>1.93</v>
      </c>
    </row>
    <row r="1736" spans="1:5" hidden="1" x14ac:dyDescent="0.2">
      <c r="A1736" s="1">
        <v>37088</v>
      </c>
      <c r="B1736">
        <v>1.93</v>
      </c>
      <c r="C1736">
        <v>1.95</v>
      </c>
      <c r="D1736">
        <v>1.86</v>
      </c>
      <c r="E1736">
        <v>1.87</v>
      </c>
    </row>
    <row r="1737" spans="1:5" hidden="1" x14ac:dyDescent="0.2">
      <c r="A1737" s="1">
        <v>37089</v>
      </c>
      <c r="B1737">
        <v>1.88</v>
      </c>
      <c r="C1737">
        <v>1.9</v>
      </c>
      <c r="D1737">
        <v>1.83</v>
      </c>
      <c r="E1737">
        <v>1.86</v>
      </c>
    </row>
    <row r="1738" spans="1:5" hidden="1" x14ac:dyDescent="0.2">
      <c r="A1738" s="1">
        <v>37090</v>
      </c>
      <c r="B1738">
        <v>1.88</v>
      </c>
      <c r="C1738">
        <v>1.88</v>
      </c>
      <c r="D1738">
        <v>1.79</v>
      </c>
      <c r="E1738">
        <v>1.8</v>
      </c>
    </row>
    <row r="1739" spans="1:5" hidden="1" x14ac:dyDescent="0.2">
      <c r="A1739" s="1">
        <v>37091</v>
      </c>
      <c r="B1739">
        <v>1.86</v>
      </c>
      <c r="C1739">
        <v>1.88</v>
      </c>
      <c r="D1739">
        <v>1.79</v>
      </c>
      <c r="E1739">
        <v>1.82</v>
      </c>
    </row>
    <row r="1740" spans="1:5" hidden="1" x14ac:dyDescent="0.2">
      <c r="A1740" s="1">
        <v>37092</v>
      </c>
      <c r="B1740">
        <v>1.83</v>
      </c>
      <c r="C1740">
        <v>1.9</v>
      </c>
      <c r="D1740">
        <v>1.8</v>
      </c>
      <c r="E1740">
        <v>1.9</v>
      </c>
    </row>
    <row r="1741" spans="1:5" hidden="1" x14ac:dyDescent="0.2">
      <c r="A1741" s="1">
        <v>37095</v>
      </c>
      <c r="B1741">
        <v>1.91</v>
      </c>
      <c r="C1741">
        <v>1.95</v>
      </c>
      <c r="D1741">
        <v>1.9</v>
      </c>
      <c r="E1741">
        <v>1.93</v>
      </c>
    </row>
    <row r="1742" spans="1:5" hidden="1" x14ac:dyDescent="0.2">
      <c r="A1742" s="1">
        <v>37096</v>
      </c>
      <c r="B1742">
        <v>1.93</v>
      </c>
      <c r="C1742">
        <v>1.95</v>
      </c>
      <c r="D1742">
        <v>1.9</v>
      </c>
      <c r="E1742">
        <v>1.92</v>
      </c>
    </row>
    <row r="1743" spans="1:5" hidden="1" x14ac:dyDescent="0.2">
      <c r="A1743" s="1">
        <v>37097</v>
      </c>
      <c r="B1743">
        <v>1.92</v>
      </c>
      <c r="C1743">
        <v>1.94</v>
      </c>
      <c r="D1743">
        <v>1.92</v>
      </c>
      <c r="E1743">
        <v>1.94</v>
      </c>
    </row>
    <row r="1744" spans="1:5" hidden="1" x14ac:dyDescent="0.2">
      <c r="A1744" s="1">
        <v>37098</v>
      </c>
      <c r="B1744">
        <v>1.95</v>
      </c>
      <c r="C1744">
        <v>1.96</v>
      </c>
      <c r="D1744">
        <v>1.91</v>
      </c>
      <c r="E1744">
        <v>1.91</v>
      </c>
    </row>
    <row r="1745" spans="1:5" hidden="1" x14ac:dyDescent="0.2">
      <c r="A1745" s="1">
        <v>37099</v>
      </c>
      <c r="B1745">
        <v>1.93</v>
      </c>
      <c r="C1745">
        <v>1.94</v>
      </c>
      <c r="D1745">
        <v>1.9</v>
      </c>
      <c r="E1745">
        <v>1.92</v>
      </c>
    </row>
    <row r="1746" spans="1:5" hidden="1" x14ac:dyDescent="0.2">
      <c r="A1746" s="1">
        <v>37102</v>
      </c>
      <c r="B1746">
        <v>1.93</v>
      </c>
      <c r="C1746">
        <v>1.95</v>
      </c>
      <c r="D1746">
        <v>1.92</v>
      </c>
      <c r="E1746">
        <v>1.93</v>
      </c>
    </row>
    <row r="1747" spans="1:5" hidden="1" x14ac:dyDescent="0.2">
      <c r="A1747" s="1">
        <v>37103</v>
      </c>
      <c r="B1747">
        <v>1.93</v>
      </c>
      <c r="C1747">
        <v>1.94</v>
      </c>
      <c r="D1747">
        <v>1.92</v>
      </c>
      <c r="E1747">
        <v>1.94</v>
      </c>
    </row>
    <row r="1748" spans="1:5" hidden="1" x14ac:dyDescent="0.2">
      <c r="A1748" s="1">
        <v>37104</v>
      </c>
      <c r="B1748">
        <v>1.94</v>
      </c>
      <c r="C1748">
        <v>1.94</v>
      </c>
      <c r="D1748">
        <v>1.9</v>
      </c>
      <c r="E1748">
        <v>1.91</v>
      </c>
    </row>
    <row r="1749" spans="1:5" hidden="1" x14ac:dyDescent="0.2">
      <c r="A1749" s="1">
        <v>37105</v>
      </c>
      <c r="B1749">
        <v>1.93</v>
      </c>
      <c r="C1749">
        <v>1.93</v>
      </c>
      <c r="D1749">
        <v>1.84</v>
      </c>
      <c r="E1749">
        <v>1.86</v>
      </c>
    </row>
    <row r="1750" spans="1:5" hidden="1" x14ac:dyDescent="0.2">
      <c r="A1750" s="1">
        <v>37106</v>
      </c>
      <c r="B1750">
        <v>1.88</v>
      </c>
      <c r="C1750">
        <v>1.9</v>
      </c>
      <c r="D1750">
        <v>1.86</v>
      </c>
      <c r="E1750">
        <v>1.89</v>
      </c>
    </row>
    <row r="1751" spans="1:5" hidden="1" x14ac:dyDescent="0.2">
      <c r="A1751" s="1">
        <v>37109</v>
      </c>
      <c r="B1751">
        <v>1.91</v>
      </c>
      <c r="C1751">
        <v>1.93</v>
      </c>
      <c r="D1751">
        <v>1.9</v>
      </c>
      <c r="E1751">
        <v>1.92</v>
      </c>
    </row>
    <row r="1752" spans="1:5" hidden="1" x14ac:dyDescent="0.2">
      <c r="A1752" s="1">
        <v>37110</v>
      </c>
      <c r="B1752">
        <v>1.92</v>
      </c>
      <c r="C1752">
        <v>1.92</v>
      </c>
      <c r="D1752">
        <v>1.89</v>
      </c>
      <c r="E1752">
        <v>1.9</v>
      </c>
    </row>
    <row r="1753" spans="1:5" hidden="1" x14ac:dyDescent="0.2">
      <c r="A1753" s="1">
        <v>37111</v>
      </c>
      <c r="B1753">
        <v>1.91</v>
      </c>
      <c r="C1753">
        <v>1.92</v>
      </c>
      <c r="D1753">
        <v>1.89</v>
      </c>
      <c r="E1753">
        <v>1.89</v>
      </c>
    </row>
    <row r="1754" spans="1:5" hidden="1" x14ac:dyDescent="0.2">
      <c r="A1754" s="1">
        <v>37112</v>
      </c>
      <c r="B1754">
        <v>1.9</v>
      </c>
      <c r="C1754">
        <v>1.91</v>
      </c>
      <c r="D1754">
        <v>1.88</v>
      </c>
      <c r="E1754">
        <v>1.9</v>
      </c>
    </row>
    <row r="1755" spans="1:5" hidden="1" x14ac:dyDescent="0.2">
      <c r="A1755" s="1">
        <v>37113</v>
      </c>
      <c r="B1755">
        <v>1.92</v>
      </c>
      <c r="C1755">
        <v>1.92</v>
      </c>
      <c r="D1755">
        <v>1.89</v>
      </c>
      <c r="E1755">
        <v>1.91</v>
      </c>
    </row>
    <row r="1756" spans="1:5" hidden="1" x14ac:dyDescent="0.2">
      <c r="A1756" s="1">
        <v>37116</v>
      </c>
      <c r="B1756">
        <v>1.91</v>
      </c>
      <c r="C1756">
        <v>1.92</v>
      </c>
      <c r="D1756">
        <v>1.9</v>
      </c>
      <c r="E1756">
        <v>1.9</v>
      </c>
    </row>
    <row r="1757" spans="1:5" hidden="1" x14ac:dyDescent="0.2">
      <c r="A1757" s="1">
        <v>37117</v>
      </c>
      <c r="B1757">
        <v>1.9</v>
      </c>
      <c r="C1757">
        <v>1.93</v>
      </c>
      <c r="D1757">
        <v>1.89</v>
      </c>
      <c r="E1757">
        <v>1.93</v>
      </c>
    </row>
    <row r="1758" spans="1:5" hidden="1" x14ac:dyDescent="0.2">
      <c r="A1758" s="1">
        <v>37118</v>
      </c>
      <c r="B1758">
        <v>1.92</v>
      </c>
      <c r="C1758">
        <v>1.96</v>
      </c>
      <c r="D1758">
        <v>1.92</v>
      </c>
      <c r="E1758">
        <v>1.95</v>
      </c>
    </row>
    <row r="1759" spans="1:5" hidden="1" x14ac:dyDescent="0.2">
      <c r="A1759" s="1">
        <v>37119</v>
      </c>
      <c r="B1759">
        <v>1.96</v>
      </c>
      <c r="C1759">
        <v>1.96</v>
      </c>
      <c r="D1759">
        <v>1.93</v>
      </c>
      <c r="E1759">
        <v>1.94</v>
      </c>
    </row>
    <row r="1760" spans="1:5" hidden="1" x14ac:dyDescent="0.2">
      <c r="A1760" s="1">
        <v>37120</v>
      </c>
      <c r="B1760">
        <v>1.93</v>
      </c>
      <c r="C1760">
        <v>1.95</v>
      </c>
      <c r="D1760">
        <v>1.87</v>
      </c>
      <c r="E1760">
        <v>1.88</v>
      </c>
    </row>
    <row r="1761" spans="1:5" hidden="1" x14ac:dyDescent="0.2">
      <c r="A1761" s="1">
        <v>37123</v>
      </c>
      <c r="B1761">
        <v>1.88</v>
      </c>
      <c r="C1761">
        <v>1.89</v>
      </c>
      <c r="D1761">
        <v>1.84</v>
      </c>
      <c r="E1761">
        <v>1.87</v>
      </c>
    </row>
    <row r="1762" spans="1:5" hidden="1" x14ac:dyDescent="0.2">
      <c r="A1762" s="1">
        <v>37124</v>
      </c>
      <c r="B1762">
        <v>1.87</v>
      </c>
      <c r="C1762">
        <v>1.9</v>
      </c>
      <c r="D1762">
        <v>1.86</v>
      </c>
      <c r="E1762">
        <v>1.87</v>
      </c>
    </row>
    <row r="1763" spans="1:5" hidden="1" x14ac:dyDescent="0.2">
      <c r="A1763" s="1">
        <v>37125</v>
      </c>
      <c r="B1763">
        <v>1.89</v>
      </c>
      <c r="C1763">
        <v>1.91</v>
      </c>
      <c r="D1763">
        <v>1.89</v>
      </c>
      <c r="E1763">
        <v>1.91</v>
      </c>
    </row>
    <row r="1764" spans="1:5" hidden="1" x14ac:dyDescent="0.2">
      <c r="A1764" s="1">
        <v>37126</v>
      </c>
      <c r="B1764">
        <v>1.91</v>
      </c>
      <c r="C1764">
        <v>1.91</v>
      </c>
      <c r="D1764">
        <v>1.88</v>
      </c>
      <c r="E1764">
        <v>1.9</v>
      </c>
    </row>
    <row r="1765" spans="1:5" hidden="1" x14ac:dyDescent="0.2">
      <c r="A1765" s="1">
        <v>37127</v>
      </c>
      <c r="B1765">
        <v>1.91</v>
      </c>
      <c r="C1765">
        <v>2</v>
      </c>
      <c r="D1765">
        <v>1.9</v>
      </c>
      <c r="E1765">
        <v>2</v>
      </c>
    </row>
    <row r="1766" spans="1:5" hidden="1" x14ac:dyDescent="0.2">
      <c r="A1766" s="1">
        <v>37130</v>
      </c>
      <c r="B1766">
        <v>1.99</v>
      </c>
      <c r="C1766">
        <v>2.0299999999999998</v>
      </c>
      <c r="D1766">
        <v>1.97</v>
      </c>
      <c r="E1766">
        <v>2.0099999999999998</v>
      </c>
    </row>
    <row r="1767" spans="1:5" hidden="1" x14ac:dyDescent="0.2">
      <c r="A1767" s="1">
        <v>37131</v>
      </c>
      <c r="B1767">
        <v>2.0099999999999998</v>
      </c>
      <c r="C1767">
        <v>2.02</v>
      </c>
      <c r="D1767">
        <v>1.99</v>
      </c>
      <c r="E1767">
        <v>2.0099999999999998</v>
      </c>
    </row>
    <row r="1768" spans="1:5" hidden="1" x14ac:dyDescent="0.2">
      <c r="A1768" s="1">
        <v>37132</v>
      </c>
      <c r="B1768">
        <v>2.0099999999999998</v>
      </c>
      <c r="C1768">
        <v>2.04</v>
      </c>
      <c r="D1768">
        <v>2</v>
      </c>
      <c r="E1768">
        <v>2</v>
      </c>
    </row>
    <row r="1769" spans="1:5" hidden="1" x14ac:dyDescent="0.2">
      <c r="A1769" s="1">
        <v>37133</v>
      </c>
      <c r="B1769">
        <v>2.0099999999999998</v>
      </c>
      <c r="C1769">
        <v>2.0099999999999998</v>
      </c>
      <c r="D1769">
        <v>1.98</v>
      </c>
      <c r="E1769">
        <v>1.99</v>
      </c>
    </row>
    <row r="1770" spans="1:5" hidden="1" x14ac:dyDescent="0.2">
      <c r="A1770" s="1">
        <v>37134</v>
      </c>
      <c r="B1770">
        <v>1.98</v>
      </c>
      <c r="C1770">
        <v>1.98</v>
      </c>
      <c r="D1770">
        <v>1.94</v>
      </c>
      <c r="E1770">
        <v>1.97</v>
      </c>
    </row>
    <row r="1771" spans="1:5" hidden="1" x14ac:dyDescent="0.2">
      <c r="A1771" s="1">
        <v>37137</v>
      </c>
      <c r="B1771">
        <v>1.96</v>
      </c>
      <c r="C1771">
        <v>1.97</v>
      </c>
      <c r="D1771">
        <v>1.94</v>
      </c>
      <c r="E1771">
        <v>1.96</v>
      </c>
    </row>
    <row r="1772" spans="1:5" hidden="1" x14ac:dyDescent="0.2">
      <c r="A1772" s="1">
        <v>37138</v>
      </c>
      <c r="B1772">
        <v>1.96</v>
      </c>
      <c r="C1772">
        <v>2.0299999999999998</v>
      </c>
      <c r="D1772">
        <v>1.96</v>
      </c>
      <c r="E1772">
        <v>2.0299999999999998</v>
      </c>
    </row>
    <row r="1773" spans="1:5" hidden="1" x14ac:dyDescent="0.2">
      <c r="A1773" s="1">
        <v>37139</v>
      </c>
      <c r="B1773">
        <v>1.99</v>
      </c>
      <c r="C1773">
        <v>2.09</v>
      </c>
      <c r="D1773">
        <v>1.99</v>
      </c>
      <c r="E1773">
        <v>2.08</v>
      </c>
    </row>
    <row r="1774" spans="1:5" hidden="1" x14ac:dyDescent="0.2">
      <c r="A1774" s="1">
        <v>37140</v>
      </c>
      <c r="B1774">
        <v>2.0699999999999998</v>
      </c>
      <c r="C1774">
        <v>2.0699999999999998</v>
      </c>
      <c r="D1774">
        <v>1.99</v>
      </c>
      <c r="E1774">
        <v>2</v>
      </c>
    </row>
    <row r="1775" spans="1:5" hidden="1" x14ac:dyDescent="0.2">
      <c r="A1775" s="1">
        <v>37144</v>
      </c>
      <c r="B1775">
        <v>1.97</v>
      </c>
      <c r="C1775">
        <v>2</v>
      </c>
      <c r="D1775">
        <v>1.96</v>
      </c>
      <c r="E1775">
        <v>1.97</v>
      </c>
    </row>
    <row r="1776" spans="1:5" hidden="1" x14ac:dyDescent="0.2">
      <c r="A1776" s="1">
        <v>37145</v>
      </c>
      <c r="B1776">
        <v>1.96</v>
      </c>
      <c r="C1776">
        <v>2.11</v>
      </c>
      <c r="D1776">
        <v>1.86</v>
      </c>
      <c r="E1776">
        <v>1.93</v>
      </c>
    </row>
    <row r="1777" spans="1:5" hidden="1" x14ac:dyDescent="0.2">
      <c r="A1777" s="1">
        <v>37146</v>
      </c>
      <c r="B1777">
        <v>1.94</v>
      </c>
      <c r="C1777">
        <v>2.0099999999999998</v>
      </c>
      <c r="D1777">
        <v>1.93</v>
      </c>
      <c r="E1777">
        <v>1.98</v>
      </c>
    </row>
    <row r="1778" spans="1:5" hidden="1" x14ac:dyDescent="0.2">
      <c r="A1778" s="1">
        <v>37147</v>
      </c>
      <c r="B1778">
        <v>1.98</v>
      </c>
      <c r="C1778">
        <v>1.98</v>
      </c>
      <c r="D1778">
        <v>1.83</v>
      </c>
      <c r="E1778">
        <v>1.86</v>
      </c>
    </row>
    <row r="1779" spans="1:5" hidden="1" x14ac:dyDescent="0.2">
      <c r="A1779" s="1">
        <v>37148</v>
      </c>
      <c r="B1779">
        <v>1.85</v>
      </c>
      <c r="C1779">
        <v>1.86</v>
      </c>
      <c r="D1779">
        <v>1.72</v>
      </c>
      <c r="E1779">
        <v>1.83</v>
      </c>
    </row>
    <row r="1780" spans="1:5" hidden="1" x14ac:dyDescent="0.2">
      <c r="A1780" s="1">
        <v>37151</v>
      </c>
      <c r="B1780">
        <v>1.82</v>
      </c>
      <c r="C1780">
        <v>1.98</v>
      </c>
      <c r="D1780">
        <v>1.82</v>
      </c>
      <c r="E1780">
        <v>1.98</v>
      </c>
    </row>
    <row r="1781" spans="1:5" hidden="1" x14ac:dyDescent="0.2">
      <c r="A1781" s="1">
        <v>37152</v>
      </c>
      <c r="B1781">
        <v>1.97</v>
      </c>
      <c r="C1781">
        <v>2.04</v>
      </c>
      <c r="D1781">
        <v>1.92</v>
      </c>
      <c r="E1781">
        <v>2.02</v>
      </c>
    </row>
    <row r="1782" spans="1:5" hidden="1" x14ac:dyDescent="0.2">
      <c r="A1782" s="1">
        <v>37153</v>
      </c>
      <c r="B1782">
        <v>2.02</v>
      </c>
      <c r="C1782">
        <v>2.0299999999999998</v>
      </c>
      <c r="D1782">
        <v>1.97</v>
      </c>
      <c r="E1782">
        <v>2.0099999999999998</v>
      </c>
    </row>
    <row r="1783" spans="1:5" hidden="1" x14ac:dyDescent="0.2">
      <c r="A1783" s="1">
        <v>37154</v>
      </c>
      <c r="B1783">
        <v>1.99</v>
      </c>
      <c r="C1783">
        <v>1.99</v>
      </c>
      <c r="D1783">
        <v>1.9</v>
      </c>
      <c r="E1783">
        <v>1.93</v>
      </c>
    </row>
    <row r="1784" spans="1:5" hidden="1" x14ac:dyDescent="0.2">
      <c r="A1784" s="1">
        <v>37155</v>
      </c>
      <c r="B1784">
        <v>1.79</v>
      </c>
      <c r="C1784">
        <v>1.92</v>
      </c>
      <c r="D1784">
        <v>1.79</v>
      </c>
      <c r="E1784">
        <v>1.9</v>
      </c>
    </row>
    <row r="1785" spans="1:5" hidden="1" x14ac:dyDescent="0.2">
      <c r="A1785" s="1">
        <v>37158</v>
      </c>
      <c r="B1785">
        <v>1.89</v>
      </c>
      <c r="C1785">
        <v>1.89</v>
      </c>
      <c r="D1785">
        <v>1.8</v>
      </c>
      <c r="E1785">
        <v>1.81</v>
      </c>
    </row>
    <row r="1786" spans="1:5" hidden="1" x14ac:dyDescent="0.2">
      <c r="A1786" s="1">
        <v>37159</v>
      </c>
      <c r="B1786">
        <v>1.83</v>
      </c>
      <c r="C1786">
        <v>1.83</v>
      </c>
      <c r="D1786">
        <v>1.73</v>
      </c>
      <c r="E1786">
        <v>1.76</v>
      </c>
    </row>
    <row r="1787" spans="1:5" hidden="1" x14ac:dyDescent="0.2">
      <c r="A1787" s="1">
        <v>37160</v>
      </c>
      <c r="B1787">
        <v>1.78</v>
      </c>
      <c r="C1787">
        <v>1.78</v>
      </c>
      <c r="D1787">
        <v>1.73</v>
      </c>
      <c r="E1787">
        <v>1.75</v>
      </c>
    </row>
    <row r="1788" spans="1:5" hidden="1" x14ac:dyDescent="0.2">
      <c r="A1788" s="1">
        <v>37161</v>
      </c>
      <c r="B1788">
        <v>1.75</v>
      </c>
      <c r="C1788">
        <v>1.83</v>
      </c>
      <c r="D1788">
        <v>1.73</v>
      </c>
      <c r="E1788">
        <v>1.81</v>
      </c>
    </row>
    <row r="1789" spans="1:5" hidden="1" x14ac:dyDescent="0.2">
      <c r="A1789" s="1">
        <v>37162</v>
      </c>
      <c r="B1789">
        <v>1.84</v>
      </c>
      <c r="C1789">
        <v>1.86</v>
      </c>
      <c r="D1789">
        <v>1.82</v>
      </c>
      <c r="E1789">
        <v>1.84</v>
      </c>
    </row>
    <row r="1790" spans="1:5" hidden="1" x14ac:dyDescent="0.2">
      <c r="A1790" s="1">
        <v>37165</v>
      </c>
      <c r="B1790">
        <v>1.83</v>
      </c>
      <c r="C1790">
        <v>1.83</v>
      </c>
      <c r="D1790">
        <v>1.77</v>
      </c>
      <c r="E1790">
        <v>1.77</v>
      </c>
    </row>
    <row r="1791" spans="1:5" hidden="1" x14ac:dyDescent="0.2">
      <c r="A1791" s="1">
        <v>37166</v>
      </c>
      <c r="B1791">
        <v>1.77</v>
      </c>
      <c r="C1791">
        <v>1.78</v>
      </c>
      <c r="D1791">
        <v>1.74</v>
      </c>
      <c r="E1791">
        <v>1.76</v>
      </c>
    </row>
    <row r="1792" spans="1:5" hidden="1" x14ac:dyDescent="0.2">
      <c r="A1792" s="1">
        <v>37167</v>
      </c>
      <c r="B1792">
        <v>1.74</v>
      </c>
      <c r="C1792">
        <v>1.77</v>
      </c>
      <c r="D1792">
        <v>1.72</v>
      </c>
      <c r="E1792">
        <v>1.77</v>
      </c>
    </row>
    <row r="1793" spans="1:5" hidden="1" x14ac:dyDescent="0.2">
      <c r="A1793" s="1">
        <v>37168</v>
      </c>
      <c r="B1793">
        <v>1.78</v>
      </c>
      <c r="C1793">
        <v>1.82</v>
      </c>
      <c r="D1793">
        <v>1.78</v>
      </c>
      <c r="E1793">
        <v>1.8</v>
      </c>
    </row>
    <row r="1794" spans="1:5" hidden="1" x14ac:dyDescent="0.2">
      <c r="A1794" s="1">
        <v>37169</v>
      </c>
      <c r="B1794">
        <v>1.79</v>
      </c>
      <c r="C1794">
        <v>1.81</v>
      </c>
      <c r="D1794">
        <v>1.78</v>
      </c>
      <c r="E1794">
        <v>1.8</v>
      </c>
    </row>
    <row r="1795" spans="1:5" hidden="1" x14ac:dyDescent="0.2">
      <c r="A1795" s="1">
        <v>37172</v>
      </c>
      <c r="B1795">
        <v>1.77</v>
      </c>
      <c r="C1795">
        <v>1.81</v>
      </c>
      <c r="D1795">
        <v>1.77</v>
      </c>
      <c r="E1795">
        <v>1.79</v>
      </c>
    </row>
    <row r="1796" spans="1:5" hidden="1" x14ac:dyDescent="0.2">
      <c r="A1796" s="1">
        <v>37173</v>
      </c>
      <c r="B1796">
        <v>1.81</v>
      </c>
      <c r="C1796">
        <v>1.83</v>
      </c>
      <c r="D1796">
        <v>1.79</v>
      </c>
      <c r="E1796">
        <v>1.82</v>
      </c>
    </row>
    <row r="1797" spans="1:5" hidden="1" x14ac:dyDescent="0.2">
      <c r="A1797" s="1">
        <v>37174</v>
      </c>
      <c r="B1797">
        <v>1.82</v>
      </c>
      <c r="C1797">
        <v>1.88</v>
      </c>
      <c r="D1797">
        <v>1.82</v>
      </c>
      <c r="E1797">
        <v>1.88</v>
      </c>
    </row>
    <row r="1798" spans="1:5" hidden="1" x14ac:dyDescent="0.2">
      <c r="A1798" s="1">
        <v>37175</v>
      </c>
      <c r="B1798">
        <v>1.88</v>
      </c>
      <c r="C1798">
        <v>1.92</v>
      </c>
      <c r="D1798">
        <v>1.88</v>
      </c>
      <c r="E1798">
        <v>1.92</v>
      </c>
    </row>
    <row r="1799" spans="1:5" hidden="1" x14ac:dyDescent="0.2">
      <c r="A1799" s="1">
        <v>37179</v>
      </c>
      <c r="B1799">
        <v>1.95</v>
      </c>
      <c r="C1799">
        <v>1.98</v>
      </c>
      <c r="D1799">
        <v>1.93</v>
      </c>
      <c r="E1799">
        <v>1.97</v>
      </c>
    </row>
    <row r="1800" spans="1:5" hidden="1" x14ac:dyDescent="0.2">
      <c r="A1800" s="1">
        <v>37180</v>
      </c>
      <c r="B1800">
        <v>1.97</v>
      </c>
      <c r="C1800">
        <v>1.98</v>
      </c>
      <c r="D1800">
        <v>1.94</v>
      </c>
      <c r="E1800">
        <v>1.94</v>
      </c>
    </row>
    <row r="1801" spans="1:5" hidden="1" x14ac:dyDescent="0.2">
      <c r="A1801" s="1">
        <v>37181</v>
      </c>
      <c r="B1801">
        <v>1.95</v>
      </c>
      <c r="C1801">
        <v>1.97</v>
      </c>
      <c r="D1801">
        <v>1.93</v>
      </c>
      <c r="E1801">
        <v>1.93</v>
      </c>
    </row>
    <row r="1802" spans="1:5" hidden="1" x14ac:dyDescent="0.2">
      <c r="A1802" s="1">
        <v>37182</v>
      </c>
      <c r="B1802">
        <v>1.91</v>
      </c>
      <c r="C1802">
        <v>1.92</v>
      </c>
      <c r="D1802">
        <v>1.86</v>
      </c>
      <c r="E1802">
        <v>1.87</v>
      </c>
    </row>
    <row r="1803" spans="1:5" hidden="1" x14ac:dyDescent="0.2">
      <c r="A1803" s="1">
        <v>37183</v>
      </c>
      <c r="B1803">
        <v>1.86</v>
      </c>
      <c r="C1803">
        <v>1.88</v>
      </c>
      <c r="D1803">
        <v>1.83</v>
      </c>
      <c r="E1803">
        <v>1.87</v>
      </c>
    </row>
    <row r="1804" spans="1:5" hidden="1" x14ac:dyDescent="0.2">
      <c r="A1804" s="1">
        <v>37186</v>
      </c>
      <c r="B1804">
        <v>1.87</v>
      </c>
      <c r="C1804">
        <v>1.92</v>
      </c>
      <c r="D1804">
        <v>1.85</v>
      </c>
      <c r="E1804">
        <v>1.91</v>
      </c>
    </row>
    <row r="1805" spans="1:5" hidden="1" x14ac:dyDescent="0.2">
      <c r="A1805" s="1">
        <v>37187</v>
      </c>
      <c r="B1805">
        <v>1.93</v>
      </c>
      <c r="C1805">
        <v>1.93</v>
      </c>
      <c r="D1805">
        <v>1.91</v>
      </c>
      <c r="E1805">
        <v>1.92</v>
      </c>
    </row>
    <row r="1806" spans="1:5" hidden="1" x14ac:dyDescent="0.2">
      <c r="A1806" s="1">
        <v>37188</v>
      </c>
      <c r="B1806">
        <v>1.91</v>
      </c>
      <c r="C1806">
        <v>1.92</v>
      </c>
      <c r="D1806">
        <v>1.88</v>
      </c>
      <c r="E1806">
        <v>1.9</v>
      </c>
    </row>
    <row r="1807" spans="1:5" hidden="1" x14ac:dyDescent="0.2">
      <c r="A1807" s="1">
        <v>37189</v>
      </c>
      <c r="B1807">
        <v>1.89</v>
      </c>
      <c r="C1807">
        <v>1.91</v>
      </c>
      <c r="D1807">
        <v>1.85</v>
      </c>
      <c r="E1807">
        <v>1.89</v>
      </c>
    </row>
    <row r="1808" spans="1:5" hidden="1" x14ac:dyDescent="0.2">
      <c r="A1808" s="1">
        <v>37190</v>
      </c>
      <c r="B1808">
        <v>1.89</v>
      </c>
      <c r="C1808">
        <v>1.92</v>
      </c>
      <c r="D1808">
        <v>1.87</v>
      </c>
      <c r="E1808">
        <v>1.89</v>
      </c>
    </row>
    <row r="1809" spans="1:5" hidden="1" x14ac:dyDescent="0.2">
      <c r="A1809" s="1">
        <v>37193</v>
      </c>
      <c r="B1809">
        <v>1.89</v>
      </c>
      <c r="C1809">
        <v>1.92</v>
      </c>
      <c r="D1809">
        <v>1.84</v>
      </c>
      <c r="E1809">
        <v>1.85</v>
      </c>
    </row>
    <row r="1810" spans="1:5" hidden="1" x14ac:dyDescent="0.2">
      <c r="A1810" s="1">
        <v>37194</v>
      </c>
      <c r="B1810">
        <v>1.85</v>
      </c>
      <c r="C1810">
        <v>1.86</v>
      </c>
      <c r="D1810">
        <v>1.82</v>
      </c>
      <c r="E1810">
        <v>1.82</v>
      </c>
    </row>
    <row r="1811" spans="1:5" hidden="1" x14ac:dyDescent="0.2">
      <c r="A1811" s="1">
        <v>37195</v>
      </c>
      <c r="B1811">
        <v>1.84</v>
      </c>
      <c r="C1811">
        <v>1.88</v>
      </c>
      <c r="D1811">
        <v>1.81</v>
      </c>
      <c r="E1811">
        <v>1.86</v>
      </c>
    </row>
    <row r="1812" spans="1:5" hidden="1" x14ac:dyDescent="0.2">
      <c r="A1812" s="1">
        <v>37196</v>
      </c>
      <c r="B1812">
        <v>1.86</v>
      </c>
      <c r="C1812">
        <v>1.86</v>
      </c>
      <c r="D1812">
        <v>1.8</v>
      </c>
      <c r="E1812">
        <v>1.82</v>
      </c>
    </row>
    <row r="1813" spans="1:5" hidden="1" x14ac:dyDescent="0.2">
      <c r="A1813" s="1">
        <v>37200</v>
      </c>
      <c r="B1813">
        <v>1.86</v>
      </c>
      <c r="C1813">
        <v>1.88</v>
      </c>
      <c r="D1813">
        <v>1.81</v>
      </c>
      <c r="E1813">
        <v>1.82</v>
      </c>
    </row>
    <row r="1814" spans="1:5" hidden="1" x14ac:dyDescent="0.2">
      <c r="A1814" s="1">
        <v>37201</v>
      </c>
      <c r="B1814">
        <v>1.83</v>
      </c>
      <c r="C1814">
        <v>1.85</v>
      </c>
      <c r="D1814">
        <v>1.77</v>
      </c>
      <c r="E1814">
        <v>1.77</v>
      </c>
    </row>
    <row r="1815" spans="1:5" hidden="1" x14ac:dyDescent="0.2">
      <c r="A1815" s="1">
        <v>37202</v>
      </c>
      <c r="B1815">
        <v>1.77</v>
      </c>
      <c r="C1815">
        <v>1.8</v>
      </c>
      <c r="D1815">
        <v>1.77</v>
      </c>
      <c r="E1815">
        <v>1.79</v>
      </c>
    </row>
    <row r="1816" spans="1:5" hidden="1" x14ac:dyDescent="0.2">
      <c r="A1816" s="1">
        <v>37203</v>
      </c>
      <c r="B1816">
        <v>1.81</v>
      </c>
      <c r="C1816">
        <v>1.89</v>
      </c>
      <c r="D1816">
        <v>1.81</v>
      </c>
      <c r="E1816">
        <v>1.85</v>
      </c>
    </row>
    <row r="1817" spans="1:5" hidden="1" x14ac:dyDescent="0.2">
      <c r="A1817" s="1">
        <v>37204</v>
      </c>
      <c r="B1817">
        <v>1.86</v>
      </c>
      <c r="C1817">
        <v>1.95</v>
      </c>
      <c r="D1817">
        <v>1.86</v>
      </c>
      <c r="E1817">
        <v>1.94</v>
      </c>
    </row>
    <row r="1818" spans="1:5" hidden="1" x14ac:dyDescent="0.2">
      <c r="A1818" s="1">
        <v>37207</v>
      </c>
      <c r="B1818">
        <v>1.93</v>
      </c>
      <c r="C1818">
        <v>1.93</v>
      </c>
      <c r="D1818">
        <v>1.84</v>
      </c>
      <c r="E1818">
        <v>1.84</v>
      </c>
    </row>
    <row r="1819" spans="1:5" hidden="1" x14ac:dyDescent="0.2">
      <c r="A1819" s="1">
        <v>37208</v>
      </c>
      <c r="B1819">
        <v>1.87</v>
      </c>
      <c r="C1819">
        <v>1.88</v>
      </c>
      <c r="D1819">
        <v>1.82</v>
      </c>
      <c r="E1819">
        <v>1.85</v>
      </c>
    </row>
    <row r="1820" spans="1:5" hidden="1" x14ac:dyDescent="0.2">
      <c r="A1820" s="1">
        <v>37209</v>
      </c>
      <c r="B1820">
        <v>1.82</v>
      </c>
      <c r="C1820">
        <v>1.82</v>
      </c>
      <c r="D1820">
        <v>1.77</v>
      </c>
      <c r="E1820">
        <v>1.77</v>
      </c>
    </row>
    <row r="1821" spans="1:5" hidden="1" x14ac:dyDescent="0.2">
      <c r="A1821" s="1">
        <v>37211</v>
      </c>
      <c r="B1821">
        <v>1.68</v>
      </c>
      <c r="C1821">
        <v>1.7</v>
      </c>
      <c r="D1821">
        <v>1.64</v>
      </c>
      <c r="E1821">
        <v>1.64</v>
      </c>
    </row>
    <row r="1822" spans="1:5" hidden="1" x14ac:dyDescent="0.2">
      <c r="A1822" s="1">
        <v>37214</v>
      </c>
      <c r="B1822">
        <v>1.65</v>
      </c>
      <c r="C1822">
        <v>1.71</v>
      </c>
      <c r="D1822">
        <v>1.65</v>
      </c>
      <c r="E1822">
        <v>1.68</v>
      </c>
    </row>
    <row r="1823" spans="1:5" hidden="1" x14ac:dyDescent="0.2">
      <c r="A1823" s="1">
        <v>37215</v>
      </c>
      <c r="B1823">
        <v>1.69</v>
      </c>
      <c r="C1823">
        <v>1.73</v>
      </c>
      <c r="D1823">
        <v>1.68</v>
      </c>
      <c r="E1823">
        <v>1.71</v>
      </c>
    </row>
    <row r="1824" spans="1:5" hidden="1" x14ac:dyDescent="0.2">
      <c r="A1824" s="1">
        <v>37216</v>
      </c>
      <c r="B1824">
        <v>1.73</v>
      </c>
      <c r="C1824">
        <v>1.75</v>
      </c>
      <c r="D1824">
        <v>1.72</v>
      </c>
      <c r="E1824">
        <v>1.75</v>
      </c>
    </row>
    <row r="1825" spans="1:5" hidden="1" x14ac:dyDescent="0.2">
      <c r="A1825" s="1">
        <v>37217</v>
      </c>
      <c r="B1825">
        <v>1.79</v>
      </c>
      <c r="C1825">
        <v>1.82</v>
      </c>
      <c r="D1825">
        <v>1.78</v>
      </c>
      <c r="E1825">
        <v>1.82</v>
      </c>
    </row>
    <row r="1826" spans="1:5" hidden="1" x14ac:dyDescent="0.2">
      <c r="A1826" s="1">
        <v>37218</v>
      </c>
      <c r="B1826">
        <v>1.77</v>
      </c>
      <c r="C1826">
        <v>1.8</v>
      </c>
      <c r="D1826">
        <v>1.76</v>
      </c>
      <c r="E1826">
        <v>1.79</v>
      </c>
    </row>
    <row r="1827" spans="1:5" hidden="1" x14ac:dyDescent="0.2">
      <c r="A1827" s="1">
        <v>37221</v>
      </c>
      <c r="B1827">
        <v>1.79</v>
      </c>
      <c r="C1827">
        <v>1.79</v>
      </c>
      <c r="D1827">
        <v>1.76</v>
      </c>
      <c r="E1827">
        <v>1.76</v>
      </c>
    </row>
    <row r="1828" spans="1:5" hidden="1" x14ac:dyDescent="0.2">
      <c r="A1828" s="1">
        <v>37222</v>
      </c>
      <c r="B1828">
        <v>1.79</v>
      </c>
      <c r="C1828">
        <v>1.79</v>
      </c>
      <c r="D1828">
        <v>1.75</v>
      </c>
      <c r="E1828">
        <v>1.77</v>
      </c>
    </row>
    <row r="1829" spans="1:5" hidden="1" x14ac:dyDescent="0.2">
      <c r="A1829" s="1">
        <v>37223</v>
      </c>
      <c r="B1829">
        <v>1.76</v>
      </c>
      <c r="C1829">
        <v>1.76</v>
      </c>
      <c r="D1829">
        <v>1.72</v>
      </c>
      <c r="E1829">
        <v>1.73</v>
      </c>
    </row>
    <row r="1830" spans="1:5" hidden="1" x14ac:dyDescent="0.2">
      <c r="A1830" s="1">
        <v>37224</v>
      </c>
      <c r="B1830">
        <v>1.75</v>
      </c>
      <c r="C1830">
        <v>1.76</v>
      </c>
      <c r="D1830">
        <v>1.72</v>
      </c>
      <c r="E1830">
        <v>1.73</v>
      </c>
    </row>
    <row r="1831" spans="1:5" hidden="1" x14ac:dyDescent="0.2">
      <c r="A1831" s="1">
        <v>37225</v>
      </c>
      <c r="B1831">
        <v>1.73</v>
      </c>
      <c r="C1831">
        <v>1.79</v>
      </c>
      <c r="D1831">
        <v>1.72</v>
      </c>
      <c r="E1831">
        <v>1.76</v>
      </c>
    </row>
    <row r="1832" spans="1:5" hidden="1" x14ac:dyDescent="0.2">
      <c r="A1832" s="1">
        <v>37228</v>
      </c>
      <c r="B1832">
        <v>1.74</v>
      </c>
      <c r="C1832">
        <v>1.83</v>
      </c>
      <c r="D1832">
        <v>1.74</v>
      </c>
      <c r="E1832">
        <v>1.83</v>
      </c>
    </row>
    <row r="1833" spans="1:5" hidden="1" x14ac:dyDescent="0.2">
      <c r="A1833" s="1">
        <v>37229</v>
      </c>
      <c r="B1833">
        <v>1.84</v>
      </c>
      <c r="C1833">
        <v>1.86</v>
      </c>
      <c r="D1833">
        <v>1.8</v>
      </c>
      <c r="E1833">
        <v>1.81</v>
      </c>
    </row>
    <row r="1834" spans="1:5" hidden="1" x14ac:dyDescent="0.2">
      <c r="A1834" s="1">
        <v>37230</v>
      </c>
      <c r="B1834">
        <v>1.86</v>
      </c>
      <c r="C1834">
        <v>1.87</v>
      </c>
      <c r="D1834">
        <v>1.83</v>
      </c>
      <c r="E1834">
        <v>1.86</v>
      </c>
    </row>
    <row r="1835" spans="1:5" hidden="1" x14ac:dyDescent="0.2">
      <c r="A1835" s="1">
        <v>37231</v>
      </c>
      <c r="B1835">
        <v>1.85</v>
      </c>
      <c r="C1835">
        <v>1.86</v>
      </c>
      <c r="D1835">
        <v>1.81</v>
      </c>
      <c r="E1835">
        <v>1.82</v>
      </c>
    </row>
    <row r="1836" spans="1:5" hidden="1" x14ac:dyDescent="0.2">
      <c r="A1836" s="1">
        <v>37232</v>
      </c>
      <c r="B1836">
        <v>1.82</v>
      </c>
      <c r="C1836">
        <v>1.82</v>
      </c>
      <c r="D1836">
        <v>1.77</v>
      </c>
      <c r="E1836">
        <v>1.78</v>
      </c>
    </row>
    <row r="1837" spans="1:5" hidden="1" x14ac:dyDescent="0.2">
      <c r="A1837" s="1">
        <v>37235</v>
      </c>
      <c r="B1837">
        <v>1.76</v>
      </c>
      <c r="C1837">
        <v>1.76</v>
      </c>
      <c r="D1837">
        <v>1.74</v>
      </c>
      <c r="E1837">
        <v>1.76</v>
      </c>
    </row>
    <row r="1838" spans="1:5" hidden="1" x14ac:dyDescent="0.2">
      <c r="A1838" s="1">
        <v>37236</v>
      </c>
      <c r="B1838">
        <v>1.77</v>
      </c>
      <c r="C1838">
        <v>1.78</v>
      </c>
      <c r="D1838">
        <v>1.74</v>
      </c>
      <c r="E1838">
        <v>1.74</v>
      </c>
    </row>
    <row r="1839" spans="1:5" hidden="1" x14ac:dyDescent="0.2">
      <c r="A1839" s="1">
        <v>37237</v>
      </c>
      <c r="B1839">
        <v>1.76</v>
      </c>
      <c r="C1839">
        <v>1.76</v>
      </c>
      <c r="D1839">
        <v>1.72</v>
      </c>
      <c r="E1839">
        <v>1.73</v>
      </c>
    </row>
    <row r="1840" spans="1:5" hidden="1" x14ac:dyDescent="0.2">
      <c r="A1840" s="1">
        <v>37238</v>
      </c>
      <c r="B1840">
        <v>1.73</v>
      </c>
      <c r="C1840">
        <v>1.74</v>
      </c>
      <c r="D1840">
        <v>1.7</v>
      </c>
      <c r="E1840">
        <v>1.7</v>
      </c>
    </row>
    <row r="1841" spans="1:5" hidden="1" x14ac:dyDescent="0.2">
      <c r="A1841" s="1">
        <v>37239</v>
      </c>
      <c r="B1841">
        <v>1.71</v>
      </c>
      <c r="C1841">
        <v>1.71</v>
      </c>
      <c r="D1841">
        <v>1.68</v>
      </c>
      <c r="E1841">
        <v>1.7</v>
      </c>
    </row>
    <row r="1842" spans="1:5" hidden="1" x14ac:dyDescent="0.2">
      <c r="A1842" s="1">
        <v>37242</v>
      </c>
      <c r="B1842">
        <v>1.71</v>
      </c>
      <c r="C1842">
        <v>1.73</v>
      </c>
      <c r="D1842">
        <v>1.68</v>
      </c>
      <c r="E1842">
        <v>1.69</v>
      </c>
    </row>
    <row r="1843" spans="1:5" hidden="1" x14ac:dyDescent="0.2">
      <c r="A1843" s="1">
        <v>37243</v>
      </c>
      <c r="B1843">
        <v>1.71</v>
      </c>
      <c r="C1843">
        <v>1.74</v>
      </c>
      <c r="D1843">
        <v>1.7</v>
      </c>
      <c r="E1843">
        <v>1.73</v>
      </c>
    </row>
    <row r="1844" spans="1:5" hidden="1" x14ac:dyDescent="0.2">
      <c r="A1844" s="1">
        <v>37244</v>
      </c>
      <c r="B1844">
        <v>1.73</v>
      </c>
      <c r="C1844">
        <v>1.77</v>
      </c>
      <c r="D1844">
        <v>1.7</v>
      </c>
      <c r="E1844">
        <v>1.76</v>
      </c>
    </row>
    <row r="1845" spans="1:5" hidden="1" x14ac:dyDescent="0.2">
      <c r="A1845" s="1">
        <v>37245</v>
      </c>
      <c r="B1845">
        <v>1.74</v>
      </c>
      <c r="C1845">
        <v>1.75</v>
      </c>
      <c r="D1845">
        <v>1.7</v>
      </c>
      <c r="E1845">
        <v>1.72</v>
      </c>
    </row>
    <row r="1846" spans="1:5" hidden="1" x14ac:dyDescent="0.2">
      <c r="A1846" s="1">
        <v>37246</v>
      </c>
      <c r="B1846">
        <v>1.74</v>
      </c>
      <c r="C1846">
        <v>1.74</v>
      </c>
      <c r="D1846">
        <v>1.71</v>
      </c>
      <c r="E1846">
        <v>1.73</v>
      </c>
    </row>
    <row r="1847" spans="1:5" hidden="1" x14ac:dyDescent="0.2">
      <c r="A1847" s="1">
        <v>37251</v>
      </c>
      <c r="B1847">
        <v>1.73</v>
      </c>
      <c r="C1847">
        <v>1.77</v>
      </c>
      <c r="D1847">
        <v>1.73</v>
      </c>
      <c r="E1847">
        <v>1.76</v>
      </c>
    </row>
    <row r="1848" spans="1:5" hidden="1" x14ac:dyDescent="0.2">
      <c r="A1848" s="1">
        <v>37252</v>
      </c>
      <c r="B1848">
        <v>1.8</v>
      </c>
      <c r="C1848">
        <v>1.82</v>
      </c>
      <c r="D1848">
        <v>1.79</v>
      </c>
      <c r="E1848">
        <v>1.82</v>
      </c>
    </row>
    <row r="1849" spans="1:5" hidden="1" x14ac:dyDescent="0.2">
      <c r="A1849" s="1">
        <v>37253</v>
      </c>
      <c r="B1849">
        <v>1.83</v>
      </c>
      <c r="C1849">
        <v>1.84</v>
      </c>
      <c r="D1849">
        <v>1.81</v>
      </c>
      <c r="E1849">
        <v>1.83</v>
      </c>
    </row>
    <row r="1850" spans="1:5" hidden="1" x14ac:dyDescent="0.2">
      <c r="A1850" s="1">
        <v>37258</v>
      </c>
      <c r="B1850">
        <v>1.84</v>
      </c>
      <c r="C1850">
        <v>1.86</v>
      </c>
      <c r="D1850">
        <v>1.83</v>
      </c>
      <c r="E1850">
        <v>1.84</v>
      </c>
    </row>
    <row r="1851" spans="1:5" hidden="1" x14ac:dyDescent="0.2">
      <c r="A1851" s="1">
        <v>37259</v>
      </c>
      <c r="B1851">
        <v>1.84</v>
      </c>
      <c r="C1851">
        <v>1.86</v>
      </c>
      <c r="D1851">
        <v>1.84</v>
      </c>
      <c r="E1851">
        <v>1.85</v>
      </c>
    </row>
    <row r="1852" spans="1:5" hidden="1" x14ac:dyDescent="0.2">
      <c r="A1852" s="1">
        <v>37260</v>
      </c>
      <c r="B1852">
        <v>1.85</v>
      </c>
      <c r="C1852">
        <v>1.85</v>
      </c>
      <c r="D1852">
        <v>1.81</v>
      </c>
      <c r="E1852">
        <v>1.84</v>
      </c>
    </row>
    <row r="1853" spans="1:5" hidden="1" x14ac:dyDescent="0.2">
      <c r="A1853" s="1">
        <v>37263</v>
      </c>
      <c r="B1853">
        <v>1.83</v>
      </c>
      <c r="C1853">
        <v>1.89</v>
      </c>
      <c r="D1853">
        <v>1.83</v>
      </c>
      <c r="E1853">
        <v>1.88</v>
      </c>
    </row>
    <row r="1854" spans="1:5" hidden="1" x14ac:dyDescent="0.2">
      <c r="A1854" s="1">
        <v>37264</v>
      </c>
      <c r="B1854">
        <v>1.87</v>
      </c>
      <c r="C1854">
        <v>1.88</v>
      </c>
      <c r="D1854">
        <v>1.85</v>
      </c>
      <c r="E1854">
        <v>1.86</v>
      </c>
    </row>
    <row r="1855" spans="1:5" hidden="1" x14ac:dyDescent="0.2">
      <c r="A1855" s="1">
        <v>37265</v>
      </c>
      <c r="B1855">
        <v>1.85</v>
      </c>
      <c r="C1855">
        <v>1.86</v>
      </c>
      <c r="D1855">
        <v>1.82</v>
      </c>
      <c r="E1855">
        <v>1.84</v>
      </c>
    </row>
    <row r="1856" spans="1:5" hidden="1" x14ac:dyDescent="0.2">
      <c r="A1856" s="1">
        <v>37266</v>
      </c>
      <c r="B1856">
        <v>1.82</v>
      </c>
      <c r="C1856">
        <v>1.84</v>
      </c>
      <c r="D1856">
        <v>1.81</v>
      </c>
      <c r="E1856">
        <v>1.83</v>
      </c>
    </row>
    <row r="1857" spans="1:5" hidden="1" x14ac:dyDescent="0.2">
      <c r="A1857" s="1">
        <v>37267</v>
      </c>
      <c r="B1857">
        <v>1.82</v>
      </c>
      <c r="C1857">
        <v>1.84</v>
      </c>
      <c r="D1857">
        <v>1.79</v>
      </c>
      <c r="E1857">
        <v>1.8</v>
      </c>
    </row>
    <row r="1858" spans="1:5" hidden="1" x14ac:dyDescent="0.2">
      <c r="A1858" s="1">
        <v>37270</v>
      </c>
      <c r="B1858">
        <v>1.8</v>
      </c>
      <c r="C1858">
        <v>1.8</v>
      </c>
      <c r="D1858">
        <v>1.72</v>
      </c>
      <c r="E1858">
        <v>1.73</v>
      </c>
    </row>
    <row r="1859" spans="1:5" hidden="1" x14ac:dyDescent="0.2">
      <c r="A1859" s="1">
        <v>37271</v>
      </c>
      <c r="B1859">
        <v>1.75</v>
      </c>
      <c r="C1859">
        <v>1.77</v>
      </c>
      <c r="D1859">
        <v>1.71</v>
      </c>
      <c r="E1859">
        <v>1.72</v>
      </c>
    </row>
    <row r="1860" spans="1:5" hidden="1" x14ac:dyDescent="0.2">
      <c r="A1860" s="1">
        <v>37272</v>
      </c>
      <c r="B1860">
        <v>1.72</v>
      </c>
      <c r="C1860">
        <v>1.74</v>
      </c>
      <c r="D1860">
        <v>1.7</v>
      </c>
      <c r="E1860">
        <v>1.72</v>
      </c>
    </row>
    <row r="1861" spans="1:5" hidden="1" x14ac:dyDescent="0.2">
      <c r="A1861" s="1">
        <v>37273</v>
      </c>
      <c r="B1861">
        <v>1.73</v>
      </c>
      <c r="C1861">
        <v>1.76</v>
      </c>
      <c r="D1861">
        <v>1.73</v>
      </c>
      <c r="E1861">
        <v>1.75</v>
      </c>
    </row>
    <row r="1862" spans="1:5" hidden="1" x14ac:dyDescent="0.2">
      <c r="A1862" s="1">
        <v>37274</v>
      </c>
      <c r="B1862">
        <v>1.76</v>
      </c>
      <c r="C1862">
        <v>1.76</v>
      </c>
      <c r="D1862">
        <v>1.74</v>
      </c>
      <c r="E1862">
        <v>1.75</v>
      </c>
    </row>
    <row r="1863" spans="1:5" hidden="1" x14ac:dyDescent="0.2">
      <c r="A1863" s="1">
        <v>37277</v>
      </c>
      <c r="B1863">
        <v>1.75</v>
      </c>
      <c r="C1863">
        <v>1.75</v>
      </c>
      <c r="D1863">
        <v>1.72</v>
      </c>
      <c r="E1863">
        <v>1.73</v>
      </c>
    </row>
    <row r="1864" spans="1:5" hidden="1" x14ac:dyDescent="0.2">
      <c r="A1864" s="1">
        <v>37278</v>
      </c>
      <c r="B1864">
        <v>1.74</v>
      </c>
      <c r="C1864">
        <v>1.76</v>
      </c>
      <c r="D1864">
        <v>1.72</v>
      </c>
      <c r="E1864">
        <v>1.72</v>
      </c>
    </row>
    <row r="1865" spans="1:5" hidden="1" x14ac:dyDescent="0.2">
      <c r="A1865" s="1">
        <v>37279</v>
      </c>
      <c r="B1865">
        <v>1.74</v>
      </c>
      <c r="C1865">
        <v>1.74</v>
      </c>
      <c r="D1865">
        <v>1.71</v>
      </c>
      <c r="E1865">
        <v>1.71</v>
      </c>
    </row>
    <row r="1866" spans="1:5" hidden="1" x14ac:dyDescent="0.2">
      <c r="A1866" s="1">
        <v>37280</v>
      </c>
      <c r="B1866">
        <v>1.72</v>
      </c>
      <c r="C1866">
        <v>1.74</v>
      </c>
      <c r="D1866">
        <v>1.66</v>
      </c>
      <c r="E1866">
        <v>1.68</v>
      </c>
    </row>
    <row r="1867" spans="1:5" hidden="1" x14ac:dyDescent="0.2">
      <c r="A1867" s="1">
        <v>37284</v>
      </c>
      <c r="B1867">
        <v>1.72</v>
      </c>
      <c r="C1867">
        <v>1.75</v>
      </c>
      <c r="D1867">
        <v>1.7</v>
      </c>
      <c r="E1867">
        <v>1.74</v>
      </c>
    </row>
    <row r="1868" spans="1:5" hidden="1" x14ac:dyDescent="0.2">
      <c r="A1868" s="1">
        <v>37285</v>
      </c>
      <c r="B1868">
        <v>1.74</v>
      </c>
      <c r="C1868">
        <v>1.75</v>
      </c>
      <c r="D1868">
        <v>1.7</v>
      </c>
      <c r="E1868">
        <v>1.71</v>
      </c>
    </row>
    <row r="1869" spans="1:5" hidden="1" x14ac:dyDescent="0.2">
      <c r="A1869" s="1">
        <v>37286</v>
      </c>
      <c r="B1869">
        <v>1.71</v>
      </c>
      <c r="C1869">
        <v>1.72</v>
      </c>
      <c r="D1869">
        <v>1.69</v>
      </c>
      <c r="E1869">
        <v>1.7</v>
      </c>
    </row>
    <row r="1870" spans="1:5" hidden="1" x14ac:dyDescent="0.2">
      <c r="A1870" s="1">
        <v>37287</v>
      </c>
      <c r="B1870">
        <v>1.72</v>
      </c>
      <c r="C1870">
        <v>1.74</v>
      </c>
      <c r="D1870">
        <v>1.69</v>
      </c>
      <c r="E1870">
        <v>1.72</v>
      </c>
    </row>
    <row r="1871" spans="1:5" hidden="1" x14ac:dyDescent="0.2">
      <c r="A1871" s="1">
        <v>37288</v>
      </c>
      <c r="B1871">
        <v>1.72</v>
      </c>
      <c r="C1871">
        <v>1.74</v>
      </c>
      <c r="D1871">
        <v>1.71</v>
      </c>
      <c r="E1871">
        <v>1.73</v>
      </c>
    </row>
    <row r="1872" spans="1:5" hidden="1" x14ac:dyDescent="0.2">
      <c r="A1872" s="1">
        <v>37291</v>
      </c>
      <c r="B1872">
        <v>1.73</v>
      </c>
      <c r="C1872">
        <v>1.73</v>
      </c>
      <c r="D1872">
        <v>1.7</v>
      </c>
      <c r="E1872">
        <v>1.72</v>
      </c>
    </row>
    <row r="1873" spans="1:5" hidden="1" x14ac:dyDescent="0.2">
      <c r="A1873" s="1">
        <v>37292</v>
      </c>
      <c r="B1873">
        <v>1.72</v>
      </c>
      <c r="C1873">
        <v>1.72</v>
      </c>
      <c r="D1873">
        <v>1.7</v>
      </c>
      <c r="E1873">
        <v>1.71</v>
      </c>
    </row>
    <row r="1874" spans="1:5" hidden="1" x14ac:dyDescent="0.2">
      <c r="A1874" s="1">
        <v>37293</v>
      </c>
      <c r="B1874">
        <v>1.72</v>
      </c>
      <c r="C1874">
        <v>1.74</v>
      </c>
      <c r="D1874">
        <v>1.71</v>
      </c>
      <c r="E1874">
        <v>1.74</v>
      </c>
    </row>
    <row r="1875" spans="1:5" hidden="1" x14ac:dyDescent="0.2">
      <c r="A1875" s="1">
        <v>37294</v>
      </c>
      <c r="B1875">
        <v>1.74</v>
      </c>
      <c r="C1875">
        <v>1.74</v>
      </c>
      <c r="D1875">
        <v>1.72</v>
      </c>
      <c r="E1875">
        <v>1.73</v>
      </c>
    </row>
    <row r="1876" spans="1:5" hidden="1" x14ac:dyDescent="0.2">
      <c r="A1876" s="1">
        <v>37295</v>
      </c>
      <c r="B1876">
        <v>1.74</v>
      </c>
      <c r="C1876">
        <v>1.76</v>
      </c>
      <c r="D1876">
        <v>1.7</v>
      </c>
      <c r="E1876">
        <v>1.7</v>
      </c>
    </row>
    <row r="1877" spans="1:5" hidden="1" x14ac:dyDescent="0.2">
      <c r="A1877" s="1">
        <v>37300</v>
      </c>
      <c r="B1877">
        <v>1.74</v>
      </c>
      <c r="C1877">
        <v>1.78</v>
      </c>
      <c r="D1877">
        <v>1.74</v>
      </c>
      <c r="E1877">
        <v>1.78</v>
      </c>
    </row>
    <row r="1878" spans="1:5" hidden="1" x14ac:dyDescent="0.2">
      <c r="A1878" s="1">
        <v>37301</v>
      </c>
      <c r="B1878">
        <v>1.77</v>
      </c>
      <c r="C1878">
        <v>1.79</v>
      </c>
      <c r="D1878">
        <v>1.76</v>
      </c>
      <c r="E1878">
        <v>1.79</v>
      </c>
    </row>
    <row r="1879" spans="1:5" hidden="1" x14ac:dyDescent="0.2">
      <c r="A1879" s="1">
        <v>37302</v>
      </c>
      <c r="B1879">
        <v>1.79</v>
      </c>
      <c r="C1879">
        <v>1.81</v>
      </c>
      <c r="D1879">
        <v>1.79</v>
      </c>
      <c r="E1879">
        <v>1.8</v>
      </c>
    </row>
    <row r="1880" spans="1:5" hidden="1" x14ac:dyDescent="0.2">
      <c r="A1880" s="1">
        <v>37305</v>
      </c>
      <c r="B1880">
        <v>1.8</v>
      </c>
      <c r="C1880">
        <v>1.8</v>
      </c>
      <c r="D1880">
        <v>1.77</v>
      </c>
      <c r="E1880">
        <v>1.78</v>
      </c>
    </row>
    <row r="1881" spans="1:5" hidden="1" x14ac:dyDescent="0.2">
      <c r="A1881" s="1">
        <v>37306</v>
      </c>
      <c r="B1881">
        <v>1.78</v>
      </c>
      <c r="C1881">
        <v>1.81</v>
      </c>
      <c r="D1881">
        <v>1.77</v>
      </c>
      <c r="E1881">
        <v>1.78</v>
      </c>
    </row>
    <row r="1882" spans="1:5" hidden="1" x14ac:dyDescent="0.2">
      <c r="A1882" s="1">
        <v>37307</v>
      </c>
      <c r="B1882">
        <v>1.78</v>
      </c>
      <c r="C1882">
        <v>1.8</v>
      </c>
      <c r="D1882">
        <v>1.77</v>
      </c>
      <c r="E1882">
        <v>1.8</v>
      </c>
    </row>
    <row r="1883" spans="1:5" hidden="1" x14ac:dyDescent="0.2">
      <c r="A1883" s="1">
        <v>37308</v>
      </c>
      <c r="B1883">
        <v>1.81</v>
      </c>
      <c r="C1883">
        <v>1.84</v>
      </c>
      <c r="D1883">
        <v>1.81</v>
      </c>
      <c r="E1883">
        <v>1.83</v>
      </c>
    </row>
    <row r="1884" spans="1:5" hidden="1" x14ac:dyDescent="0.2">
      <c r="A1884" s="1">
        <v>37309</v>
      </c>
      <c r="B1884">
        <v>1.82</v>
      </c>
      <c r="C1884">
        <v>1.87</v>
      </c>
      <c r="D1884">
        <v>1.82</v>
      </c>
      <c r="E1884">
        <v>1.86</v>
      </c>
    </row>
    <row r="1885" spans="1:5" hidden="1" x14ac:dyDescent="0.2">
      <c r="A1885" s="1">
        <v>37312</v>
      </c>
      <c r="B1885">
        <v>1.88</v>
      </c>
      <c r="C1885">
        <v>1.91</v>
      </c>
      <c r="D1885">
        <v>1.87</v>
      </c>
      <c r="E1885">
        <v>1.9</v>
      </c>
    </row>
    <row r="1886" spans="1:5" hidden="1" x14ac:dyDescent="0.2">
      <c r="A1886" s="1">
        <v>37313</v>
      </c>
      <c r="B1886">
        <v>1.9</v>
      </c>
      <c r="C1886">
        <v>1.94</v>
      </c>
      <c r="D1886">
        <v>1.89</v>
      </c>
      <c r="E1886">
        <v>1.93</v>
      </c>
    </row>
    <row r="1887" spans="1:5" hidden="1" x14ac:dyDescent="0.2">
      <c r="A1887" s="1">
        <v>37314</v>
      </c>
      <c r="B1887">
        <v>1.93</v>
      </c>
      <c r="C1887">
        <v>1.98</v>
      </c>
      <c r="D1887">
        <v>1.93</v>
      </c>
      <c r="E1887">
        <v>1.98</v>
      </c>
    </row>
    <row r="1888" spans="1:5" hidden="1" x14ac:dyDescent="0.2">
      <c r="A1888" s="1">
        <v>37315</v>
      </c>
      <c r="B1888">
        <v>1.99</v>
      </c>
      <c r="C1888">
        <v>2.04</v>
      </c>
      <c r="D1888">
        <v>1.96</v>
      </c>
      <c r="E1888">
        <v>2.0099999999999998</v>
      </c>
    </row>
    <row r="1889" spans="1:5" hidden="1" x14ac:dyDescent="0.2">
      <c r="A1889" s="1">
        <v>37316</v>
      </c>
      <c r="B1889">
        <v>2.02</v>
      </c>
      <c r="C1889">
        <v>2.08</v>
      </c>
      <c r="D1889">
        <v>2.02</v>
      </c>
      <c r="E1889">
        <v>2.0699999999999998</v>
      </c>
    </row>
    <row r="1890" spans="1:5" hidden="1" x14ac:dyDescent="0.2">
      <c r="A1890" s="1">
        <v>37319</v>
      </c>
      <c r="B1890">
        <v>2.04</v>
      </c>
      <c r="C1890">
        <v>2.09</v>
      </c>
      <c r="D1890">
        <v>2.0299999999999998</v>
      </c>
      <c r="E1890">
        <v>2.09</v>
      </c>
    </row>
    <row r="1891" spans="1:5" hidden="1" x14ac:dyDescent="0.2">
      <c r="A1891" s="1">
        <v>37320</v>
      </c>
      <c r="B1891">
        <v>2.08</v>
      </c>
      <c r="C1891">
        <v>2.1</v>
      </c>
      <c r="D1891">
        <v>2.04</v>
      </c>
      <c r="E1891">
        <v>2.04</v>
      </c>
    </row>
    <row r="1892" spans="1:5" hidden="1" x14ac:dyDescent="0.2">
      <c r="A1892" s="1">
        <v>37321</v>
      </c>
      <c r="B1892">
        <v>2.04</v>
      </c>
      <c r="C1892">
        <v>2.04</v>
      </c>
      <c r="D1892">
        <v>1.98</v>
      </c>
      <c r="E1892">
        <v>2.0099999999999998</v>
      </c>
    </row>
    <row r="1893" spans="1:5" hidden="1" x14ac:dyDescent="0.2">
      <c r="A1893" s="1">
        <v>37322</v>
      </c>
      <c r="B1893">
        <v>2.0099999999999998</v>
      </c>
      <c r="C1893">
        <v>2.06</v>
      </c>
      <c r="D1893">
        <v>2.0099999999999998</v>
      </c>
      <c r="E1893">
        <v>2.02</v>
      </c>
    </row>
    <row r="1894" spans="1:5" hidden="1" x14ac:dyDescent="0.2">
      <c r="A1894" s="1">
        <v>37323</v>
      </c>
      <c r="B1894">
        <v>2.0299999999999998</v>
      </c>
      <c r="C1894">
        <v>2.0299999999999998</v>
      </c>
      <c r="D1894">
        <v>2</v>
      </c>
      <c r="E1894">
        <v>2.02</v>
      </c>
    </row>
    <row r="1895" spans="1:5" hidden="1" x14ac:dyDescent="0.2">
      <c r="A1895" s="1">
        <v>37326</v>
      </c>
      <c r="B1895">
        <v>2.0299999999999998</v>
      </c>
      <c r="C1895">
        <v>2.0499999999999998</v>
      </c>
      <c r="D1895">
        <v>2.02</v>
      </c>
      <c r="E1895">
        <v>2.0499999999999998</v>
      </c>
    </row>
    <row r="1896" spans="1:5" hidden="1" x14ac:dyDescent="0.2">
      <c r="A1896" s="1">
        <v>37327</v>
      </c>
      <c r="B1896">
        <v>2.04</v>
      </c>
      <c r="C1896">
        <v>2.09</v>
      </c>
      <c r="D1896">
        <v>2.04</v>
      </c>
      <c r="E1896">
        <v>2.06</v>
      </c>
    </row>
    <row r="1897" spans="1:5" hidden="1" x14ac:dyDescent="0.2">
      <c r="A1897" s="1">
        <v>37328</v>
      </c>
      <c r="B1897">
        <v>2.0699999999999998</v>
      </c>
      <c r="C1897">
        <v>2.09</v>
      </c>
      <c r="D1897">
        <v>2.0499999999999998</v>
      </c>
      <c r="E1897">
        <v>2.08</v>
      </c>
    </row>
    <row r="1898" spans="1:5" hidden="1" x14ac:dyDescent="0.2">
      <c r="A1898" s="1">
        <v>37329</v>
      </c>
      <c r="B1898">
        <v>2.08</v>
      </c>
      <c r="C1898">
        <v>2.11</v>
      </c>
      <c r="D1898">
        <v>2.0699999999999998</v>
      </c>
      <c r="E1898">
        <v>2.11</v>
      </c>
    </row>
    <row r="1899" spans="1:5" hidden="1" x14ac:dyDescent="0.2">
      <c r="A1899" s="1">
        <v>37330</v>
      </c>
      <c r="B1899">
        <v>2.1</v>
      </c>
      <c r="C1899">
        <v>2.16</v>
      </c>
      <c r="D1899">
        <v>2.1</v>
      </c>
      <c r="E1899">
        <v>2.15</v>
      </c>
    </row>
    <row r="1900" spans="1:5" hidden="1" x14ac:dyDescent="0.2">
      <c r="A1900" s="1">
        <v>37333</v>
      </c>
      <c r="B1900">
        <v>2.15</v>
      </c>
      <c r="C1900">
        <v>2.1800000000000002</v>
      </c>
      <c r="D1900">
        <v>2.15</v>
      </c>
      <c r="E1900">
        <v>2.16</v>
      </c>
    </row>
    <row r="1901" spans="1:5" hidden="1" x14ac:dyDescent="0.2">
      <c r="A1901" s="1">
        <v>37334</v>
      </c>
      <c r="B1901">
        <v>2.16</v>
      </c>
      <c r="C1901">
        <v>2.17</v>
      </c>
      <c r="D1901">
        <v>2.14</v>
      </c>
      <c r="E1901">
        <v>2.16</v>
      </c>
    </row>
    <row r="1902" spans="1:5" hidden="1" x14ac:dyDescent="0.2">
      <c r="A1902" s="1">
        <v>37335</v>
      </c>
      <c r="B1902">
        <v>2.16</v>
      </c>
      <c r="C1902">
        <v>2.17</v>
      </c>
      <c r="D1902">
        <v>2.14</v>
      </c>
      <c r="E1902">
        <v>2.14</v>
      </c>
    </row>
    <row r="1903" spans="1:5" hidden="1" x14ac:dyDescent="0.2">
      <c r="A1903" s="1">
        <v>37336</v>
      </c>
      <c r="B1903">
        <v>2.11</v>
      </c>
      <c r="C1903">
        <v>2.14</v>
      </c>
      <c r="D1903">
        <v>2.1</v>
      </c>
      <c r="E1903">
        <v>2.11</v>
      </c>
    </row>
    <row r="1904" spans="1:5" hidden="1" x14ac:dyDescent="0.2">
      <c r="A1904" s="1">
        <v>37337</v>
      </c>
      <c r="B1904">
        <v>2.11</v>
      </c>
      <c r="C1904">
        <v>2.12</v>
      </c>
      <c r="D1904">
        <v>2.08</v>
      </c>
      <c r="E1904">
        <v>2.09</v>
      </c>
    </row>
    <row r="1905" spans="1:5" hidden="1" x14ac:dyDescent="0.2">
      <c r="A1905" s="1">
        <v>37340</v>
      </c>
      <c r="B1905">
        <v>2.12</v>
      </c>
      <c r="C1905">
        <v>2.12</v>
      </c>
      <c r="D1905">
        <v>2.0699999999999998</v>
      </c>
      <c r="E1905">
        <v>2.11</v>
      </c>
    </row>
    <row r="1906" spans="1:5" hidden="1" x14ac:dyDescent="0.2">
      <c r="A1906" s="1">
        <v>37341</v>
      </c>
      <c r="B1906">
        <v>2.12</v>
      </c>
      <c r="C1906">
        <v>2.15</v>
      </c>
      <c r="D1906">
        <v>2.11</v>
      </c>
      <c r="E1906">
        <v>2.14</v>
      </c>
    </row>
    <row r="1907" spans="1:5" hidden="1" x14ac:dyDescent="0.2">
      <c r="A1907" s="1">
        <v>37342</v>
      </c>
      <c r="B1907">
        <v>2.14</v>
      </c>
      <c r="C1907">
        <v>2.19</v>
      </c>
      <c r="D1907">
        <v>2.14</v>
      </c>
      <c r="E1907">
        <v>2.17</v>
      </c>
    </row>
    <row r="1908" spans="1:5" hidden="1" x14ac:dyDescent="0.2">
      <c r="A1908" s="1">
        <v>37343</v>
      </c>
      <c r="B1908">
        <v>2.19</v>
      </c>
      <c r="C1908">
        <v>2.19</v>
      </c>
      <c r="D1908">
        <v>2.14</v>
      </c>
      <c r="E1908">
        <v>2.15</v>
      </c>
    </row>
    <row r="1909" spans="1:5" hidden="1" x14ac:dyDescent="0.2">
      <c r="A1909" s="1">
        <v>37347</v>
      </c>
      <c r="B1909">
        <v>2.17</v>
      </c>
      <c r="C1909">
        <v>2.2200000000000002</v>
      </c>
      <c r="D1909">
        <v>2.17</v>
      </c>
      <c r="E1909">
        <v>2.2000000000000002</v>
      </c>
    </row>
    <row r="1910" spans="1:5" hidden="1" x14ac:dyDescent="0.2">
      <c r="A1910" s="1">
        <v>37348</v>
      </c>
      <c r="B1910">
        <v>2.2200000000000002</v>
      </c>
      <c r="C1910">
        <v>2.2200000000000002</v>
      </c>
      <c r="D1910">
        <v>2.17</v>
      </c>
      <c r="E1910">
        <v>2.17</v>
      </c>
    </row>
    <row r="1911" spans="1:5" hidden="1" x14ac:dyDescent="0.2">
      <c r="A1911" s="1">
        <v>37349</v>
      </c>
      <c r="B1911">
        <v>2.16</v>
      </c>
      <c r="C1911">
        <v>2.17</v>
      </c>
      <c r="D1911">
        <v>2.11</v>
      </c>
      <c r="E1911">
        <v>2.16</v>
      </c>
    </row>
    <row r="1912" spans="1:5" hidden="1" x14ac:dyDescent="0.2">
      <c r="A1912" s="1">
        <v>37350</v>
      </c>
      <c r="B1912">
        <v>2.14</v>
      </c>
      <c r="C1912">
        <v>2.19</v>
      </c>
      <c r="D1912">
        <v>2.14</v>
      </c>
      <c r="E1912">
        <v>2.16</v>
      </c>
    </row>
    <row r="1913" spans="1:5" hidden="1" x14ac:dyDescent="0.2">
      <c r="A1913" s="1">
        <v>37351</v>
      </c>
      <c r="B1913">
        <v>2.16</v>
      </c>
      <c r="C1913">
        <v>2.16</v>
      </c>
      <c r="D1913">
        <v>2.12</v>
      </c>
      <c r="E1913">
        <v>2.13</v>
      </c>
    </row>
    <row r="1914" spans="1:5" hidden="1" x14ac:dyDescent="0.2">
      <c r="A1914" s="1">
        <v>37354</v>
      </c>
      <c r="B1914">
        <v>2.15</v>
      </c>
      <c r="C1914">
        <v>2.17</v>
      </c>
      <c r="D1914">
        <v>2.15</v>
      </c>
      <c r="E1914">
        <v>2.16</v>
      </c>
    </row>
    <row r="1915" spans="1:5" hidden="1" x14ac:dyDescent="0.2">
      <c r="A1915" s="1">
        <v>37355</v>
      </c>
      <c r="B1915">
        <v>2.14</v>
      </c>
      <c r="C1915">
        <v>2.14</v>
      </c>
      <c r="D1915">
        <v>2.0699999999999998</v>
      </c>
      <c r="E1915">
        <v>2.08</v>
      </c>
    </row>
    <row r="1916" spans="1:5" hidden="1" x14ac:dyDescent="0.2">
      <c r="A1916" s="1">
        <v>37356</v>
      </c>
      <c r="B1916">
        <v>2.09</v>
      </c>
      <c r="C1916">
        <v>2.1</v>
      </c>
      <c r="D1916">
        <v>2.0499999999999998</v>
      </c>
      <c r="E1916">
        <v>2.09</v>
      </c>
    </row>
    <row r="1917" spans="1:5" hidden="1" x14ac:dyDescent="0.2">
      <c r="A1917" s="1">
        <v>37357</v>
      </c>
      <c r="B1917">
        <v>2.09</v>
      </c>
      <c r="C1917">
        <v>2.11</v>
      </c>
      <c r="D1917">
        <v>2.06</v>
      </c>
      <c r="E1917">
        <v>2.08</v>
      </c>
    </row>
    <row r="1918" spans="1:5" hidden="1" x14ac:dyDescent="0.2">
      <c r="A1918" s="1">
        <v>37358</v>
      </c>
      <c r="B1918">
        <v>2.08</v>
      </c>
      <c r="C1918">
        <v>2.08</v>
      </c>
      <c r="D1918">
        <v>2.04</v>
      </c>
      <c r="E1918">
        <v>2.06</v>
      </c>
    </row>
    <row r="1919" spans="1:5" hidden="1" x14ac:dyDescent="0.2">
      <c r="A1919" s="1">
        <v>37361</v>
      </c>
      <c r="B1919">
        <v>2.09</v>
      </c>
      <c r="C1919">
        <v>2.1</v>
      </c>
      <c r="D1919">
        <v>2.0699999999999998</v>
      </c>
      <c r="E1919">
        <v>2.08</v>
      </c>
    </row>
    <row r="1920" spans="1:5" hidden="1" x14ac:dyDescent="0.2">
      <c r="A1920" s="1">
        <v>37362</v>
      </c>
      <c r="B1920">
        <v>2.1</v>
      </c>
      <c r="C1920">
        <v>2.1</v>
      </c>
      <c r="D1920">
        <v>2.0699999999999998</v>
      </c>
      <c r="E1920">
        <v>2.09</v>
      </c>
    </row>
    <row r="1921" spans="1:5" hidden="1" x14ac:dyDescent="0.2">
      <c r="A1921" s="1">
        <v>37363</v>
      </c>
      <c r="B1921">
        <v>2.09</v>
      </c>
      <c r="C1921">
        <v>2.13</v>
      </c>
      <c r="D1921">
        <v>2.09</v>
      </c>
      <c r="E1921">
        <v>2.12</v>
      </c>
    </row>
    <row r="1922" spans="1:5" hidden="1" x14ac:dyDescent="0.2">
      <c r="A1922" s="1">
        <v>37364</v>
      </c>
      <c r="B1922">
        <v>2.11</v>
      </c>
      <c r="C1922">
        <v>2.11</v>
      </c>
      <c r="D1922">
        <v>2.09</v>
      </c>
      <c r="E1922">
        <v>2.1</v>
      </c>
    </row>
    <row r="1923" spans="1:5" hidden="1" x14ac:dyDescent="0.2">
      <c r="A1923" s="1">
        <v>37365</v>
      </c>
      <c r="B1923">
        <v>2.11</v>
      </c>
      <c r="C1923">
        <v>2.11</v>
      </c>
      <c r="D1923">
        <v>2.08</v>
      </c>
      <c r="E1923">
        <v>2.09</v>
      </c>
    </row>
    <row r="1924" spans="1:5" hidden="1" x14ac:dyDescent="0.2">
      <c r="A1924" s="1">
        <v>37368</v>
      </c>
      <c r="B1924">
        <v>2.08</v>
      </c>
      <c r="C1924">
        <v>2.09</v>
      </c>
      <c r="D1924">
        <v>2.0499999999999998</v>
      </c>
      <c r="E1924">
        <v>2.08</v>
      </c>
    </row>
    <row r="1925" spans="1:5" hidden="1" x14ac:dyDescent="0.2">
      <c r="A1925" s="1">
        <v>37369</v>
      </c>
      <c r="B1925">
        <v>2.06</v>
      </c>
      <c r="C1925">
        <v>2.11</v>
      </c>
      <c r="D1925">
        <v>2.0499999999999998</v>
      </c>
      <c r="E1925">
        <v>2.09</v>
      </c>
    </row>
    <row r="1926" spans="1:5" hidden="1" x14ac:dyDescent="0.2">
      <c r="A1926" s="1">
        <v>37370</v>
      </c>
      <c r="B1926">
        <v>2.0699999999999998</v>
      </c>
      <c r="C1926">
        <v>2.11</v>
      </c>
      <c r="D1926">
        <v>2.0699999999999998</v>
      </c>
      <c r="E1926">
        <v>2.1</v>
      </c>
    </row>
    <row r="1927" spans="1:5" hidden="1" x14ac:dyDescent="0.2">
      <c r="A1927" s="1">
        <v>37371</v>
      </c>
      <c r="B1927">
        <v>2.09</v>
      </c>
      <c r="C1927">
        <v>2.09</v>
      </c>
      <c r="D1927">
        <v>2.04</v>
      </c>
      <c r="E1927">
        <v>2.06</v>
      </c>
    </row>
    <row r="1928" spans="1:5" hidden="1" x14ac:dyDescent="0.2">
      <c r="A1928" s="1">
        <v>37372</v>
      </c>
      <c r="B1928">
        <v>2.0699999999999998</v>
      </c>
      <c r="C1928">
        <v>2.0699999999999998</v>
      </c>
      <c r="D1928">
        <v>2</v>
      </c>
      <c r="E1928">
        <v>2.02</v>
      </c>
    </row>
    <row r="1929" spans="1:5" hidden="1" x14ac:dyDescent="0.2">
      <c r="A1929" s="1">
        <v>37375</v>
      </c>
      <c r="B1929">
        <v>2.02</v>
      </c>
      <c r="C1929">
        <v>2.06</v>
      </c>
      <c r="D1929">
        <v>2.0099999999999998</v>
      </c>
      <c r="E1929">
        <v>2.0499999999999998</v>
      </c>
    </row>
    <row r="1930" spans="1:5" hidden="1" x14ac:dyDescent="0.2">
      <c r="A1930" s="1">
        <v>37376</v>
      </c>
      <c r="B1930">
        <v>2.0499999999999998</v>
      </c>
      <c r="C1930">
        <v>2.06</v>
      </c>
      <c r="D1930">
        <v>2.04</v>
      </c>
      <c r="E1930">
        <v>2.0499999999999998</v>
      </c>
    </row>
    <row r="1931" spans="1:5" hidden="1" x14ac:dyDescent="0.2">
      <c r="A1931" s="1">
        <v>37378</v>
      </c>
      <c r="B1931">
        <v>2.04</v>
      </c>
      <c r="C1931">
        <v>2.0499999999999998</v>
      </c>
      <c r="D1931">
        <v>1.97</v>
      </c>
      <c r="E1931">
        <v>1.98</v>
      </c>
    </row>
    <row r="1932" spans="1:5" hidden="1" x14ac:dyDescent="0.2">
      <c r="A1932" s="1">
        <v>37379</v>
      </c>
      <c r="B1932">
        <v>2.0099999999999998</v>
      </c>
      <c r="C1932">
        <v>2.02</v>
      </c>
      <c r="D1932">
        <v>1.96</v>
      </c>
      <c r="E1932">
        <v>2.02</v>
      </c>
    </row>
    <row r="1933" spans="1:5" hidden="1" x14ac:dyDescent="0.2">
      <c r="A1933" s="1">
        <v>37382</v>
      </c>
      <c r="B1933">
        <v>2</v>
      </c>
      <c r="C1933">
        <v>2.0099999999999998</v>
      </c>
      <c r="D1933">
        <v>1.97</v>
      </c>
      <c r="E1933">
        <v>1.98</v>
      </c>
    </row>
    <row r="1934" spans="1:5" hidden="1" x14ac:dyDescent="0.2">
      <c r="A1934" s="1">
        <v>37383</v>
      </c>
      <c r="B1934">
        <v>2.0299999999999998</v>
      </c>
      <c r="C1934">
        <v>2.0299999999999998</v>
      </c>
      <c r="D1934">
        <v>1.97</v>
      </c>
      <c r="E1934">
        <v>1.98</v>
      </c>
    </row>
    <row r="1935" spans="1:5" hidden="1" x14ac:dyDescent="0.2">
      <c r="A1935" s="1">
        <v>37384</v>
      </c>
      <c r="B1935">
        <v>1.98</v>
      </c>
      <c r="C1935">
        <v>2.04</v>
      </c>
      <c r="D1935">
        <v>1.98</v>
      </c>
      <c r="E1935">
        <v>2.04</v>
      </c>
    </row>
    <row r="1936" spans="1:5" hidden="1" x14ac:dyDescent="0.2">
      <c r="A1936" s="1">
        <v>37385</v>
      </c>
      <c r="B1936">
        <v>2.0099999999999998</v>
      </c>
      <c r="C1936">
        <v>2.0299999999999998</v>
      </c>
      <c r="D1936">
        <v>1.98</v>
      </c>
      <c r="E1936">
        <v>2</v>
      </c>
    </row>
    <row r="1937" spans="1:5" hidden="1" x14ac:dyDescent="0.2">
      <c r="A1937" s="1">
        <v>37386</v>
      </c>
      <c r="B1937">
        <v>2</v>
      </c>
      <c r="C1937">
        <v>2.0099999999999998</v>
      </c>
      <c r="D1937">
        <v>1.96</v>
      </c>
      <c r="E1937">
        <v>1.98</v>
      </c>
    </row>
    <row r="1938" spans="1:5" hidden="1" x14ac:dyDescent="0.2">
      <c r="A1938" s="1">
        <v>37389</v>
      </c>
      <c r="B1938">
        <v>1.94</v>
      </c>
      <c r="C1938">
        <v>1.94</v>
      </c>
      <c r="D1938">
        <v>1.91</v>
      </c>
      <c r="E1938">
        <v>1.93</v>
      </c>
    </row>
    <row r="1939" spans="1:5" hidden="1" x14ac:dyDescent="0.2">
      <c r="A1939" s="1">
        <v>37390</v>
      </c>
      <c r="B1939">
        <v>1.93</v>
      </c>
      <c r="C1939">
        <v>1.97</v>
      </c>
      <c r="D1939">
        <v>1.93</v>
      </c>
      <c r="E1939">
        <v>1.95</v>
      </c>
    </row>
    <row r="1940" spans="1:5" hidden="1" x14ac:dyDescent="0.2">
      <c r="A1940" s="1">
        <v>37391</v>
      </c>
      <c r="B1940">
        <v>1.94</v>
      </c>
      <c r="C1940">
        <v>1.96</v>
      </c>
      <c r="D1940">
        <v>1.93</v>
      </c>
      <c r="E1940">
        <v>1.94</v>
      </c>
    </row>
    <row r="1941" spans="1:5" hidden="1" x14ac:dyDescent="0.2">
      <c r="A1941" s="1">
        <v>37392</v>
      </c>
      <c r="B1941">
        <v>1.97</v>
      </c>
      <c r="C1941">
        <v>2.0099999999999998</v>
      </c>
      <c r="D1941">
        <v>1.96</v>
      </c>
      <c r="E1941">
        <v>2.0099999999999998</v>
      </c>
    </row>
    <row r="1942" spans="1:5" hidden="1" x14ac:dyDescent="0.2">
      <c r="A1942" s="1">
        <v>37393</v>
      </c>
      <c r="B1942">
        <v>2</v>
      </c>
      <c r="C1942">
        <v>2.02</v>
      </c>
      <c r="D1942">
        <v>1.99</v>
      </c>
      <c r="E1942">
        <v>2.02</v>
      </c>
    </row>
    <row r="1943" spans="1:5" hidden="1" x14ac:dyDescent="0.2">
      <c r="A1943" s="1">
        <v>37396</v>
      </c>
      <c r="B1943">
        <v>2.0099999999999998</v>
      </c>
      <c r="C1943">
        <v>2.0499999999999998</v>
      </c>
      <c r="D1943">
        <v>2.0099999999999998</v>
      </c>
      <c r="E1943">
        <v>2.0499999999999998</v>
      </c>
    </row>
    <row r="1944" spans="1:5" hidden="1" x14ac:dyDescent="0.2">
      <c r="A1944" s="1">
        <v>37397</v>
      </c>
      <c r="B1944">
        <v>2.06</v>
      </c>
      <c r="C1944">
        <v>2.0699999999999998</v>
      </c>
      <c r="D1944">
        <v>2.0499999999999998</v>
      </c>
      <c r="E1944">
        <v>2.0699999999999998</v>
      </c>
    </row>
    <row r="1945" spans="1:5" hidden="1" x14ac:dyDescent="0.2">
      <c r="A1945" s="1">
        <v>37398</v>
      </c>
      <c r="B1945">
        <v>2.0699999999999998</v>
      </c>
      <c r="C1945">
        <v>2.08</v>
      </c>
      <c r="D1945">
        <v>2.06</v>
      </c>
      <c r="E1945">
        <v>2.06</v>
      </c>
    </row>
    <row r="1946" spans="1:5" hidden="1" x14ac:dyDescent="0.2">
      <c r="A1946" s="1">
        <v>37399</v>
      </c>
      <c r="B1946">
        <v>2.06</v>
      </c>
      <c r="C1946">
        <v>2.1</v>
      </c>
      <c r="D1946">
        <v>2.0499999999999998</v>
      </c>
      <c r="E1946">
        <v>2.1</v>
      </c>
    </row>
    <row r="1947" spans="1:5" hidden="1" x14ac:dyDescent="0.2">
      <c r="A1947" s="1">
        <v>37400</v>
      </c>
      <c r="B1947">
        <v>2.09</v>
      </c>
      <c r="C1947">
        <v>2.11</v>
      </c>
      <c r="D1947">
        <v>2.0699999999999998</v>
      </c>
      <c r="E1947">
        <v>2.09</v>
      </c>
    </row>
    <row r="1948" spans="1:5" hidden="1" x14ac:dyDescent="0.2">
      <c r="A1948" s="1">
        <v>37403</v>
      </c>
      <c r="B1948">
        <v>2.06</v>
      </c>
      <c r="C1948">
        <v>2.08</v>
      </c>
      <c r="D1948">
        <v>2.06</v>
      </c>
      <c r="E1948">
        <v>2.08</v>
      </c>
    </row>
    <row r="1949" spans="1:5" hidden="1" x14ac:dyDescent="0.2">
      <c r="A1949" s="1">
        <v>37404</v>
      </c>
      <c r="B1949">
        <v>2.1</v>
      </c>
      <c r="C1949">
        <v>2.1</v>
      </c>
      <c r="D1949">
        <v>2.0699999999999998</v>
      </c>
      <c r="E1949">
        <v>2.08</v>
      </c>
    </row>
    <row r="1950" spans="1:5" hidden="1" x14ac:dyDescent="0.2">
      <c r="A1950" s="1">
        <v>37405</v>
      </c>
      <c r="B1950">
        <v>2.0699999999999998</v>
      </c>
      <c r="C1950">
        <v>2.0699999999999998</v>
      </c>
      <c r="D1950">
        <v>2.06</v>
      </c>
      <c r="E1950">
        <v>2.06</v>
      </c>
    </row>
    <row r="1951" spans="1:5" hidden="1" x14ac:dyDescent="0.2">
      <c r="A1951" s="1">
        <v>37407</v>
      </c>
      <c r="B1951">
        <v>2.06</v>
      </c>
      <c r="C1951">
        <v>2.0699999999999998</v>
      </c>
      <c r="D1951">
        <v>2.0299999999999998</v>
      </c>
      <c r="E1951">
        <v>2.0299999999999998</v>
      </c>
    </row>
    <row r="1952" spans="1:5" hidden="1" x14ac:dyDescent="0.2">
      <c r="A1952" s="1">
        <v>37410</v>
      </c>
      <c r="B1952">
        <v>2.0499999999999998</v>
      </c>
      <c r="C1952">
        <v>2.0499999999999998</v>
      </c>
      <c r="D1952">
        <v>2.0299999999999998</v>
      </c>
      <c r="E1952">
        <v>2.0299999999999998</v>
      </c>
    </row>
    <row r="1953" spans="1:5" hidden="1" x14ac:dyDescent="0.2">
      <c r="A1953" s="1">
        <v>37411</v>
      </c>
      <c r="B1953">
        <v>2.0299999999999998</v>
      </c>
      <c r="C1953">
        <v>2.0699999999999998</v>
      </c>
      <c r="D1953">
        <v>2.02</v>
      </c>
      <c r="E1953">
        <v>2.0699999999999998</v>
      </c>
    </row>
    <row r="1954" spans="1:5" hidden="1" x14ac:dyDescent="0.2">
      <c r="A1954" s="1">
        <v>37412</v>
      </c>
      <c r="B1954">
        <v>2.0699999999999998</v>
      </c>
      <c r="C1954">
        <v>2.08</v>
      </c>
      <c r="D1954">
        <v>2.0499999999999998</v>
      </c>
      <c r="E1954">
        <v>2.0699999999999998</v>
      </c>
    </row>
    <row r="1955" spans="1:5" hidden="1" x14ac:dyDescent="0.2">
      <c r="A1955" s="1">
        <v>37413</v>
      </c>
      <c r="B1955">
        <v>2.0499999999999998</v>
      </c>
      <c r="C1955">
        <v>2.06</v>
      </c>
      <c r="D1955">
        <v>2.0099999999999998</v>
      </c>
      <c r="E1955">
        <v>2.02</v>
      </c>
    </row>
    <row r="1956" spans="1:5" hidden="1" x14ac:dyDescent="0.2">
      <c r="A1956" s="1">
        <v>37414</v>
      </c>
      <c r="B1956">
        <v>2.0099999999999998</v>
      </c>
      <c r="C1956">
        <v>2.02</v>
      </c>
      <c r="D1956">
        <v>1.98</v>
      </c>
      <c r="E1956">
        <v>1.99</v>
      </c>
    </row>
    <row r="1957" spans="1:5" hidden="1" x14ac:dyDescent="0.2">
      <c r="A1957" s="1">
        <v>37417</v>
      </c>
      <c r="B1957">
        <v>1.98</v>
      </c>
      <c r="C1957">
        <v>2.0099999999999998</v>
      </c>
      <c r="D1957">
        <v>1.98</v>
      </c>
      <c r="E1957">
        <v>2.0099999999999998</v>
      </c>
    </row>
    <row r="1958" spans="1:5" hidden="1" x14ac:dyDescent="0.2">
      <c r="A1958" s="1">
        <v>37418</v>
      </c>
      <c r="B1958">
        <v>2.0099999999999998</v>
      </c>
      <c r="C1958">
        <v>2.0099999999999998</v>
      </c>
      <c r="D1958">
        <v>1.95</v>
      </c>
      <c r="E1958">
        <v>1.98</v>
      </c>
    </row>
    <row r="1959" spans="1:5" hidden="1" x14ac:dyDescent="0.2">
      <c r="A1959" s="1">
        <v>37419</v>
      </c>
      <c r="B1959">
        <v>1.98</v>
      </c>
      <c r="C1959">
        <v>1.98</v>
      </c>
      <c r="D1959">
        <v>1.94</v>
      </c>
      <c r="E1959">
        <v>1.95</v>
      </c>
    </row>
    <row r="1960" spans="1:5" hidden="1" x14ac:dyDescent="0.2">
      <c r="A1960" s="1">
        <v>37420</v>
      </c>
      <c r="B1960">
        <v>1.98</v>
      </c>
      <c r="C1960">
        <v>1.98</v>
      </c>
      <c r="D1960">
        <v>1.9</v>
      </c>
      <c r="E1960">
        <v>1.91</v>
      </c>
    </row>
    <row r="1961" spans="1:5" hidden="1" x14ac:dyDescent="0.2">
      <c r="A1961" s="1">
        <v>37421</v>
      </c>
      <c r="B1961">
        <v>1.95</v>
      </c>
      <c r="C1961">
        <v>1.95</v>
      </c>
      <c r="D1961">
        <v>1.81</v>
      </c>
      <c r="E1961">
        <v>1.84</v>
      </c>
    </row>
    <row r="1962" spans="1:5" hidden="1" x14ac:dyDescent="0.2">
      <c r="A1962" s="1">
        <v>37424</v>
      </c>
      <c r="B1962">
        <v>1.86</v>
      </c>
      <c r="C1962">
        <v>1.87</v>
      </c>
      <c r="D1962">
        <v>1.84</v>
      </c>
      <c r="E1962">
        <v>1.85</v>
      </c>
    </row>
    <row r="1963" spans="1:5" hidden="1" x14ac:dyDescent="0.2">
      <c r="A1963" s="1">
        <v>37425</v>
      </c>
      <c r="B1963">
        <v>1.86</v>
      </c>
      <c r="C1963">
        <v>1.86</v>
      </c>
      <c r="D1963">
        <v>1.82</v>
      </c>
      <c r="E1963">
        <v>1.84</v>
      </c>
    </row>
    <row r="1964" spans="1:5" hidden="1" x14ac:dyDescent="0.2">
      <c r="A1964" s="1">
        <v>37426</v>
      </c>
      <c r="B1964">
        <v>1.84</v>
      </c>
      <c r="C1964">
        <v>1.84</v>
      </c>
      <c r="D1964">
        <v>1.8</v>
      </c>
      <c r="E1964">
        <v>1.81</v>
      </c>
    </row>
    <row r="1965" spans="1:5" hidden="1" x14ac:dyDescent="0.2">
      <c r="A1965" s="1">
        <v>37427</v>
      </c>
      <c r="B1965">
        <v>1.82</v>
      </c>
      <c r="C1965">
        <v>1.82</v>
      </c>
      <c r="D1965">
        <v>1.69</v>
      </c>
      <c r="E1965">
        <v>1.71</v>
      </c>
    </row>
    <row r="1966" spans="1:5" hidden="1" x14ac:dyDescent="0.2">
      <c r="A1966" s="1">
        <v>37428</v>
      </c>
      <c r="B1966">
        <v>1.72</v>
      </c>
      <c r="C1966">
        <v>1.73</v>
      </c>
      <c r="D1966">
        <v>1.52</v>
      </c>
      <c r="E1966">
        <v>1.57</v>
      </c>
    </row>
    <row r="1967" spans="1:5" hidden="1" x14ac:dyDescent="0.2">
      <c r="A1967" s="1">
        <v>37431</v>
      </c>
      <c r="B1967">
        <v>1.62</v>
      </c>
      <c r="C1967">
        <v>1.66</v>
      </c>
      <c r="D1967">
        <v>1.55</v>
      </c>
      <c r="E1967">
        <v>1.63</v>
      </c>
    </row>
    <row r="1968" spans="1:5" hidden="1" x14ac:dyDescent="0.2">
      <c r="A1968" s="1">
        <v>37432</v>
      </c>
      <c r="B1968">
        <v>1.66</v>
      </c>
      <c r="C1968">
        <v>1.72</v>
      </c>
      <c r="D1968">
        <v>1.64</v>
      </c>
      <c r="E1968">
        <v>1.7</v>
      </c>
    </row>
    <row r="1969" spans="1:5" hidden="1" x14ac:dyDescent="0.2">
      <c r="A1969" s="1">
        <v>37433</v>
      </c>
      <c r="B1969">
        <v>1.74</v>
      </c>
      <c r="C1969">
        <v>1.82</v>
      </c>
      <c r="D1969">
        <v>1.7</v>
      </c>
      <c r="E1969">
        <v>1.81</v>
      </c>
    </row>
    <row r="1970" spans="1:5" hidden="1" x14ac:dyDescent="0.2">
      <c r="A1970" s="1">
        <v>37434</v>
      </c>
      <c r="B1970">
        <v>1.81</v>
      </c>
      <c r="C1970">
        <v>1.85</v>
      </c>
      <c r="D1970">
        <v>1.81</v>
      </c>
      <c r="E1970">
        <v>1.85</v>
      </c>
    </row>
    <row r="1971" spans="1:5" hidden="1" x14ac:dyDescent="0.2">
      <c r="A1971" s="1">
        <v>37435</v>
      </c>
      <c r="B1971">
        <v>1.84</v>
      </c>
      <c r="C1971">
        <v>1.86</v>
      </c>
      <c r="D1971">
        <v>1.81</v>
      </c>
      <c r="E1971">
        <v>1.83</v>
      </c>
    </row>
    <row r="1972" spans="1:5" hidden="1" x14ac:dyDescent="0.2">
      <c r="A1972" s="1">
        <v>37438</v>
      </c>
      <c r="B1972">
        <v>1.85</v>
      </c>
      <c r="C1972">
        <v>1.85</v>
      </c>
      <c r="D1972">
        <v>1.78</v>
      </c>
      <c r="E1972">
        <v>1.79</v>
      </c>
    </row>
    <row r="1973" spans="1:5" hidden="1" x14ac:dyDescent="0.2">
      <c r="A1973" s="1">
        <v>37439</v>
      </c>
      <c r="B1973">
        <v>1.79</v>
      </c>
      <c r="C1973">
        <v>1.79</v>
      </c>
      <c r="D1973">
        <v>1.74</v>
      </c>
      <c r="E1973">
        <v>1.76</v>
      </c>
    </row>
    <row r="1974" spans="1:5" hidden="1" x14ac:dyDescent="0.2">
      <c r="A1974" s="1">
        <v>37440</v>
      </c>
      <c r="B1974">
        <v>1.77</v>
      </c>
      <c r="C1974">
        <v>1.81</v>
      </c>
      <c r="D1974">
        <v>1.72</v>
      </c>
      <c r="E1974">
        <v>1.75</v>
      </c>
    </row>
    <row r="1975" spans="1:5" hidden="1" x14ac:dyDescent="0.2">
      <c r="A1975" s="1">
        <v>37441</v>
      </c>
      <c r="B1975">
        <v>1.76</v>
      </c>
      <c r="C1975">
        <v>1.76</v>
      </c>
      <c r="D1975">
        <v>1.73</v>
      </c>
      <c r="E1975">
        <v>1.75</v>
      </c>
    </row>
    <row r="1976" spans="1:5" hidden="1" x14ac:dyDescent="0.2">
      <c r="A1976" s="1">
        <v>37442</v>
      </c>
      <c r="B1976">
        <v>1.73</v>
      </c>
      <c r="C1976">
        <v>1.74</v>
      </c>
      <c r="D1976">
        <v>1.7</v>
      </c>
      <c r="E1976">
        <v>1.73</v>
      </c>
    </row>
    <row r="1977" spans="1:5" hidden="1" x14ac:dyDescent="0.2">
      <c r="A1977" s="1">
        <v>37445</v>
      </c>
      <c r="B1977">
        <v>1.74</v>
      </c>
      <c r="C1977">
        <v>1.74</v>
      </c>
      <c r="D1977">
        <v>1.7</v>
      </c>
      <c r="E1977">
        <v>1.71</v>
      </c>
    </row>
    <row r="1978" spans="1:5" hidden="1" x14ac:dyDescent="0.2">
      <c r="A1978" s="1">
        <v>37447</v>
      </c>
      <c r="B1978">
        <v>1.72</v>
      </c>
      <c r="C1978">
        <v>1.75</v>
      </c>
      <c r="D1978">
        <v>1.67</v>
      </c>
      <c r="E1978">
        <v>1.67</v>
      </c>
    </row>
    <row r="1979" spans="1:5" hidden="1" x14ac:dyDescent="0.2">
      <c r="A1979" s="1">
        <v>37448</v>
      </c>
      <c r="B1979">
        <v>1.67</v>
      </c>
      <c r="C1979">
        <v>1.69</v>
      </c>
      <c r="D1979">
        <v>1.65</v>
      </c>
      <c r="E1979">
        <v>1.68</v>
      </c>
    </row>
    <row r="1980" spans="1:5" hidden="1" x14ac:dyDescent="0.2">
      <c r="A1980" s="1">
        <v>37449</v>
      </c>
      <c r="B1980">
        <v>1.72</v>
      </c>
      <c r="C1980">
        <v>1.72</v>
      </c>
      <c r="D1980">
        <v>1.66</v>
      </c>
      <c r="E1980">
        <v>1.69</v>
      </c>
    </row>
    <row r="1981" spans="1:5" hidden="1" x14ac:dyDescent="0.2">
      <c r="A1981" s="1">
        <v>37452</v>
      </c>
      <c r="B1981">
        <v>1.7</v>
      </c>
      <c r="C1981">
        <v>1.7</v>
      </c>
      <c r="D1981">
        <v>1.64</v>
      </c>
      <c r="E1981">
        <v>1.66</v>
      </c>
    </row>
    <row r="1982" spans="1:5" hidden="1" x14ac:dyDescent="0.2">
      <c r="A1982" s="1">
        <v>37453</v>
      </c>
      <c r="B1982">
        <v>1.67</v>
      </c>
      <c r="C1982">
        <v>1.68</v>
      </c>
      <c r="D1982">
        <v>1.64</v>
      </c>
      <c r="E1982">
        <v>1.68</v>
      </c>
    </row>
    <row r="1983" spans="1:5" hidden="1" x14ac:dyDescent="0.2">
      <c r="A1983" s="1">
        <v>37454</v>
      </c>
      <c r="B1983">
        <v>1.69</v>
      </c>
      <c r="C1983">
        <v>1.72</v>
      </c>
      <c r="D1983">
        <v>1.69</v>
      </c>
      <c r="E1983">
        <v>1.71</v>
      </c>
    </row>
    <row r="1984" spans="1:5" hidden="1" x14ac:dyDescent="0.2">
      <c r="A1984" s="1">
        <v>37455</v>
      </c>
      <c r="B1984">
        <v>1.72</v>
      </c>
      <c r="C1984">
        <v>1.73</v>
      </c>
      <c r="D1984">
        <v>1.67</v>
      </c>
      <c r="E1984">
        <v>1.67</v>
      </c>
    </row>
    <row r="1985" spans="1:5" hidden="1" x14ac:dyDescent="0.2">
      <c r="A1985" s="1">
        <v>37456</v>
      </c>
      <c r="B1985">
        <v>1.67</v>
      </c>
      <c r="C1985">
        <v>1.67</v>
      </c>
      <c r="D1985">
        <v>1.63</v>
      </c>
      <c r="E1985">
        <v>1.64</v>
      </c>
    </row>
    <row r="1986" spans="1:5" hidden="1" x14ac:dyDescent="0.2">
      <c r="A1986" s="1">
        <v>37459</v>
      </c>
      <c r="B1986">
        <v>1.59</v>
      </c>
      <c r="C1986">
        <v>1.6</v>
      </c>
      <c r="D1986">
        <v>1.53</v>
      </c>
      <c r="E1986">
        <v>1.53</v>
      </c>
    </row>
    <row r="1987" spans="1:5" hidden="1" x14ac:dyDescent="0.2">
      <c r="A1987" s="1">
        <v>37460</v>
      </c>
      <c r="B1987">
        <v>1.57</v>
      </c>
      <c r="C1987">
        <v>1.57</v>
      </c>
      <c r="D1987">
        <v>1.49</v>
      </c>
      <c r="E1987">
        <v>1.49</v>
      </c>
    </row>
    <row r="1988" spans="1:5" hidden="1" x14ac:dyDescent="0.2">
      <c r="A1988" s="1">
        <v>37461</v>
      </c>
      <c r="B1988">
        <v>1.45</v>
      </c>
      <c r="C1988">
        <v>1.57</v>
      </c>
      <c r="D1988">
        <v>1.45</v>
      </c>
      <c r="E1988">
        <v>1.57</v>
      </c>
    </row>
    <row r="1989" spans="1:5" hidden="1" x14ac:dyDescent="0.2">
      <c r="A1989" s="1">
        <v>37462</v>
      </c>
      <c r="B1989">
        <v>1.53</v>
      </c>
      <c r="C1989">
        <v>1.54</v>
      </c>
      <c r="D1989">
        <v>1.49</v>
      </c>
      <c r="E1989">
        <v>1.52</v>
      </c>
    </row>
    <row r="1990" spans="1:5" hidden="1" x14ac:dyDescent="0.2">
      <c r="A1990" s="1">
        <v>37463</v>
      </c>
      <c r="B1990">
        <v>1.52</v>
      </c>
      <c r="C1990">
        <v>1.56</v>
      </c>
      <c r="D1990">
        <v>1.45</v>
      </c>
      <c r="E1990">
        <v>1.45</v>
      </c>
    </row>
    <row r="1991" spans="1:5" hidden="1" x14ac:dyDescent="0.2">
      <c r="A1991" s="1">
        <v>37466</v>
      </c>
      <c r="B1991">
        <v>1.49</v>
      </c>
      <c r="C1991">
        <v>1.5</v>
      </c>
      <c r="D1991">
        <v>1.44</v>
      </c>
      <c r="E1991">
        <v>1.44</v>
      </c>
    </row>
    <row r="1992" spans="1:5" hidden="1" x14ac:dyDescent="0.2">
      <c r="A1992" s="1">
        <v>37467</v>
      </c>
      <c r="B1992">
        <v>1.45</v>
      </c>
      <c r="C1992">
        <v>1.49</v>
      </c>
      <c r="D1992">
        <v>1.42</v>
      </c>
      <c r="E1992">
        <v>1.46</v>
      </c>
    </row>
    <row r="1993" spans="1:5" hidden="1" x14ac:dyDescent="0.2">
      <c r="A1993" s="1">
        <v>37468</v>
      </c>
      <c r="B1993">
        <v>1.49</v>
      </c>
      <c r="C1993">
        <v>1.56</v>
      </c>
      <c r="D1993">
        <v>1.49</v>
      </c>
      <c r="E1993">
        <v>1.53</v>
      </c>
    </row>
    <row r="1994" spans="1:5" hidden="1" x14ac:dyDescent="0.2">
      <c r="A1994" s="1">
        <v>37469</v>
      </c>
      <c r="B1994">
        <v>1.54</v>
      </c>
      <c r="C1994">
        <v>1.57</v>
      </c>
      <c r="D1994">
        <v>1.48</v>
      </c>
      <c r="E1994">
        <v>1.56</v>
      </c>
    </row>
    <row r="1995" spans="1:5" hidden="1" x14ac:dyDescent="0.2">
      <c r="A1995" s="1">
        <v>37470</v>
      </c>
      <c r="B1995">
        <v>1.58</v>
      </c>
      <c r="C1995">
        <v>1.63</v>
      </c>
      <c r="D1995">
        <v>1.57</v>
      </c>
      <c r="E1995">
        <v>1.62</v>
      </c>
    </row>
    <row r="1996" spans="1:5" hidden="1" x14ac:dyDescent="0.2">
      <c r="A1996" s="1">
        <v>37473</v>
      </c>
      <c r="B1996">
        <v>1.61</v>
      </c>
      <c r="C1996">
        <v>1.61</v>
      </c>
      <c r="D1996">
        <v>1.53</v>
      </c>
      <c r="E1996">
        <v>1.54</v>
      </c>
    </row>
    <row r="1997" spans="1:5" hidden="1" x14ac:dyDescent="0.2">
      <c r="A1997" s="1">
        <v>37474</v>
      </c>
      <c r="B1997">
        <v>1.53</v>
      </c>
      <c r="C1997">
        <v>1.55</v>
      </c>
      <c r="D1997">
        <v>1.52</v>
      </c>
      <c r="E1997">
        <v>1.54</v>
      </c>
    </row>
    <row r="1998" spans="1:5" hidden="1" x14ac:dyDescent="0.2">
      <c r="A1998" s="1">
        <v>37475</v>
      </c>
      <c r="B1998">
        <v>1.56</v>
      </c>
      <c r="C1998">
        <v>1.56</v>
      </c>
      <c r="D1998">
        <v>1.53</v>
      </c>
      <c r="E1998">
        <v>1.54</v>
      </c>
    </row>
    <row r="1999" spans="1:5" hidden="1" x14ac:dyDescent="0.2">
      <c r="A1999" s="1">
        <v>37476</v>
      </c>
      <c r="B1999">
        <v>1.62</v>
      </c>
      <c r="C1999">
        <v>1.66</v>
      </c>
      <c r="D1999">
        <v>1.6</v>
      </c>
      <c r="E1999">
        <v>1.64</v>
      </c>
    </row>
    <row r="2000" spans="1:5" hidden="1" x14ac:dyDescent="0.2">
      <c r="A2000" s="1">
        <v>37477</v>
      </c>
      <c r="B2000">
        <v>1.63</v>
      </c>
      <c r="C2000">
        <v>1.72</v>
      </c>
      <c r="D2000">
        <v>1.62</v>
      </c>
      <c r="E2000">
        <v>1.68</v>
      </c>
    </row>
    <row r="2001" spans="1:5" hidden="1" x14ac:dyDescent="0.2">
      <c r="A2001" s="1">
        <v>37480</v>
      </c>
      <c r="B2001">
        <v>1.68</v>
      </c>
      <c r="C2001">
        <v>1.68</v>
      </c>
      <c r="D2001">
        <v>1.6</v>
      </c>
      <c r="E2001">
        <v>1.61</v>
      </c>
    </row>
    <row r="2002" spans="1:5" hidden="1" x14ac:dyDescent="0.2">
      <c r="A2002" s="1">
        <v>37481</v>
      </c>
      <c r="B2002">
        <v>1.6</v>
      </c>
      <c r="C2002">
        <v>1.6</v>
      </c>
      <c r="D2002">
        <v>1.51</v>
      </c>
      <c r="E2002">
        <v>1.52</v>
      </c>
    </row>
    <row r="2003" spans="1:5" hidden="1" x14ac:dyDescent="0.2">
      <c r="A2003" s="1">
        <v>37482</v>
      </c>
      <c r="B2003">
        <v>1.54</v>
      </c>
      <c r="C2003">
        <v>1.55</v>
      </c>
      <c r="D2003">
        <v>1.48</v>
      </c>
      <c r="E2003">
        <v>1.51</v>
      </c>
    </row>
    <row r="2004" spans="1:5" hidden="1" x14ac:dyDescent="0.2">
      <c r="A2004" s="1">
        <v>37483</v>
      </c>
      <c r="B2004">
        <v>1.54</v>
      </c>
      <c r="C2004">
        <v>1.54</v>
      </c>
      <c r="D2004">
        <v>1.49</v>
      </c>
      <c r="E2004">
        <v>1.52</v>
      </c>
    </row>
    <row r="2005" spans="1:5" hidden="1" x14ac:dyDescent="0.2">
      <c r="A2005" s="1">
        <v>37484</v>
      </c>
      <c r="B2005">
        <v>1.51</v>
      </c>
      <c r="C2005">
        <v>1.55</v>
      </c>
      <c r="D2005">
        <v>1.47</v>
      </c>
      <c r="E2005">
        <v>1.52</v>
      </c>
    </row>
    <row r="2006" spans="1:5" hidden="1" x14ac:dyDescent="0.2">
      <c r="A2006" s="1">
        <v>37487</v>
      </c>
      <c r="B2006">
        <v>1.52</v>
      </c>
      <c r="C2006">
        <v>1.54</v>
      </c>
      <c r="D2006">
        <v>1.48</v>
      </c>
      <c r="E2006">
        <v>1.49</v>
      </c>
    </row>
    <row r="2007" spans="1:5" hidden="1" x14ac:dyDescent="0.2">
      <c r="A2007" s="1">
        <v>37488</v>
      </c>
      <c r="B2007">
        <v>1.51</v>
      </c>
      <c r="C2007">
        <v>1.51</v>
      </c>
      <c r="D2007">
        <v>1.46</v>
      </c>
      <c r="E2007">
        <v>1.47</v>
      </c>
    </row>
    <row r="2008" spans="1:5" hidden="1" x14ac:dyDescent="0.2">
      <c r="A2008" s="1">
        <v>37489</v>
      </c>
      <c r="B2008">
        <v>1.49</v>
      </c>
      <c r="C2008">
        <v>1.51</v>
      </c>
      <c r="D2008">
        <v>1.48</v>
      </c>
      <c r="E2008">
        <v>1.49</v>
      </c>
    </row>
    <row r="2009" spans="1:5" hidden="1" x14ac:dyDescent="0.2">
      <c r="A2009" s="1">
        <v>37490</v>
      </c>
      <c r="B2009">
        <v>1.5</v>
      </c>
      <c r="C2009">
        <v>1.54</v>
      </c>
      <c r="D2009">
        <v>1.48</v>
      </c>
      <c r="E2009">
        <v>1.53</v>
      </c>
    </row>
    <row r="2010" spans="1:5" hidden="1" x14ac:dyDescent="0.2">
      <c r="A2010" s="1">
        <v>37491</v>
      </c>
      <c r="B2010">
        <v>1.54</v>
      </c>
      <c r="C2010">
        <v>1.56</v>
      </c>
      <c r="D2010">
        <v>1.52</v>
      </c>
      <c r="E2010">
        <v>1.54</v>
      </c>
    </row>
    <row r="2011" spans="1:5" hidden="1" x14ac:dyDescent="0.2">
      <c r="A2011" s="1">
        <v>37494</v>
      </c>
      <c r="B2011">
        <v>1.55</v>
      </c>
      <c r="C2011">
        <v>1.6</v>
      </c>
      <c r="D2011">
        <v>1.55</v>
      </c>
      <c r="E2011">
        <v>1.59</v>
      </c>
    </row>
    <row r="2012" spans="1:5" hidden="1" x14ac:dyDescent="0.2">
      <c r="A2012" s="1">
        <v>37495</v>
      </c>
      <c r="B2012">
        <v>1.6</v>
      </c>
      <c r="C2012">
        <v>1.64</v>
      </c>
      <c r="D2012">
        <v>1.6</v>
      </c>
      <c r="E2012">
        <v>1.64</v>
      </c>
    </row>
    <row r="2013" spans="1:5" hidden="1" x14ac:dyDescent="0.2">
      <c r="A2013" s="1">
        <v>37496</v>
      </c>
      <c r="B2013">
        <v>1.64</v>
      </c>
      <c r="C2013">
        <v>1.65</v>
      </c>
      <c r="D2013">
        <v>1.61</v>
      </c>
      <c r="E2013">
        <v>1.63</v>
      </c>
    </row>
    <row r="2014" spans="1:5" hidden="1" x14ac:dyDescent="0.2">
      <c r="A2014" s="1">
        <v>37497</v>
      </c>
      <c r="B2014">
        <v>1.62</v>
      </c>
      <c r="C2014">
        <v>1.63</v>
      </c>
      <c r="D2014">
        <v>1.59</v>
      </c>
      <c r="E2014">
        <v>1.63</v>
      </c>
    </row>
    <row r="2015" spans="1:5" hidden="1" x14ac:dyDescent="0.2">
      <c r="A2015" s="1">
        <v>37498</v>
      </c>
      <c r="B2015">
        <v>1.64</v>
      </c>
      <c r="C2015">
        <v>1.66</v>
      </c>
      <c r="D2015">
        <v>1.63</v>
      </c>
      <c r="E2015">
        <v>1.64</v>
      </c>
    </row>
    <row r="2016" spans="1:5" hidden="1" x14ac:dyDescent="0.2">
      <c r="A2016" s="1">
        <v>37501</v>
      </c>
      <c r="B2016">
        <v>1.64</v>
      </c>
      <c r="C2016">
        <v>1.65</v>
      </c>
      <c r="D2016">
        <v>1.63</v>
      </c>
      <c r="E2016">
        <v>1.65</v>
      </c>
    </row>
    <row r="2017" spans="1:5" hidden="1" x14ac:dyDescent="0.2">
      <c r="A2017" s="1">
        <v>37502</v>
      </c>
      <c r="B2017">
        <v>1.64</v>
      </c>
      <c r="C2017">
        <v>1.69</v>
      </c>
      <c r="D2017">
        <v>1.62</v>
      </c>
      <c r="E2017">
        <v>1.67</v>
      </c>
    </row>
    <row r="2018" spans="1:5" hidden="1" x14ac:dyDescent="0.2">
      <c r="A2018" s="1">
        <v>37503</v>
      </c>
      <c r="B2018">
        <v>1.66</v>
      </c>
      <c r="C2018">
        <v>1.7</v>
      </c>
      <c r="D2018">
        <v>1.64</v>
      </c>
      <c r="E2018">
        <v>1.69</v>
      </c>
    </row>
    <row r="2019" spans="1:5" hidden="1" x14ac:dyDescent="0.2">
      <c r="A2019" s="1">
        <v>37504</v>
      </c>
      <c r="B2019">
        <v>1.66</v>
      </c>
      <c r="C2019">
        <v>1.71</v>
      </c>
      <c r="D2019">
        <v>1.66</v>
      </c>
      <c r="E2019">
        <v>1.68</v>
      </c>
    </row>
    <row r="2020" spans="1:5" hidden="1" x14ac:dyDescent="0.2">
      <c r="A2020" s="1">
        <v>37505</v>
      </c>
      <c r="B2020">
        <v>1.7</v>
      </c>
      <c r="C2020">
        <v>1.73</v>
      </c>
      <c r="D2020">
        <v>1.69</v>
      </c>
      <c r="E2020">
        <v>1.69</v>
      </c>
    </row>
    <row r="2021" spans="1:5" hidden="1" x14ac:dyDescent="0.2">
      <c r="A2021" s="1">
        <v>37508</v>
      </c>
      <c r="B2021">
        <v>1.71</v>
      </c>
      <c r="C2021">
        <v>1.72</v>
      </c>
      <c r="D2021">
        <v>1.68</v>
      </c>
      <c r="E2021">
        <v>1.71</v>
      </c>
    </row>
    <row r="2022" spans="1:5" hidden="1" x14ac:dyDescent="0.2">
      <c r="A2022" s="1">
        <v>37509</v>
      </c>
      <c r="B2022">
        <v>1.71</v>
      </c>
      <c r="C2022">
        <v>1.76</v>
      </c>
      <c r="D2022">
        <v>1.7</v>
      </c>
      <c r="E2022">
        <v>1.75</v>
      </c>
    </row>
    <row r="2023" spans="1:5" hidden="1" x14ac:dyDescent="0.2">
      <c r="A2023" s="1">
        <v>37510</v>
      </c>
      <c r="B2023">
        <v>1.75</v>
      </c>
      <c r="C2023">
        <v>1.78</v>
      </c>
      <c r="D2023">
        <v>1.74</v>
      </c>
      <c r="E2023">
        <v>1.77</v>
      </c>
    </row>
    <row r="2024" spans="1:5" hidden="1" x14ac:dyDescent="0.2">
      <c r="A2024" s="1">
        <v>37511</v>
      </c>
      <c r="B2024">
        <v>1.75</v>
      </c>
      <c r="C2024">
        <v>1.78</v>
      </c>
      <c r="D2024">
        <v>1.75</v>
      </c>
      <c r="E2024">
        <v>1.77</v>
      </c>
    </row>
    <row r="2025" spans="1:5" hidden="1" x14ac:dyDescent="0.2">
      <c r="A2025" s="1">
        <v>37512</v>
      </c>
      <c r="B2025">
        <v>1.77</v>
      </c>
      <c r="C2025">
        <v>1.8</v>
      </c>
      <c r="D2025">
        <v>1.75</v>
      </c>
      <c r="E2025">
        <v>1.79</v>
      </c>
    </row>
    <row r="2026" spans="1:5" hidden="1" x14ac:dyDescent="0.2">
      <c r="A2026" s="1">
        <v>37515</v>
      </c>
      <c r="B2026">
        <v>1.79</v>
      </c>
      <c r="C2026">
        <v>1.81</v>
      </c>
      <c r="D2026">
        <v>1.75</v>
      </c>
      <c r="E2026">
        <v>1.76</v>
      </c>
    </row>
    <row r="2027" spans="1:5" hidden="1" x14ac:dyDescent="0.2">
      <c r="A2027" s="1">
        <v>37516</v>
      </c>
      <c r="B2027">
        <v>1.73</v>
      </c>
      <c r="C2027">
        <v>1.73</v>
      </c>
      <c r="D2027">
        <v>1.67</v>
      </c>
      <c r="E2027">
        <v>1.68</v>
      </c>
    </row>
    <row r="2028" spans="1:5" hidden="1" x14ac:dyDescent="0.2">
      <c r="A2028" s="1">
        <v>37517</v>
      </c>
      <c r="B2028">
        <v>1.67</v>
      </c>
      <c r="C2028">
        <v>1.67</v>
      </c>
      <c r="D2028">
        <v>1.63</v>
      </c>
      <c r="E2028">
        <v>1.66</v>
      </c>
    </row>
    <row r="2029" spans="1:5" hidden="1" x14ac:dyDescent="0.2">
      <c r="A2029" s="1">
        <v>37518</v>
      </c>
      <c r="B2029">
        <v>1.66</v>
      </c>
      <c r="C2029">
        <v>1.7</v>
      </c>
      <c r="D2029">
        <v>1.58</v>
      </c>
      <c r="E2029">
        <v>1.59</v>
      </c>
    </row>
    <row r="2030" spans="1:5" hidden="1" x14ac:dyDescent="0.2">
      <c r="A2030" s="1">
        <v>37519</v>
      </c>
      <c r="B2030">
        <v>1.6</v>
      </c>
      <c r="C2030">
        <v>1.65</v>
      </c>
      <c r="D2030">
        <v>1.56</v>
      </c>
      <c r="E2030">
        <v>1.63</v>
      </c>
    </row>
    <row r="2031" spans="1:5" hidden="1" x14ac:dyDescent="0.2">
      <c r="A2031" s="1">
        <v>37522</v>
      </c>
      <c r="B2031">
        <v>1.6</v>
      </c>
      <c r="C2031">
        <v>1.6</v>
      </c>
      <c r="D2031">
        <v>1.56</v>
      </c>
      <c r="E2031">
        <v>1.58</v>
      </c>
    </row>
    <row r="2032" spans="1:5" hidden="1" x14ac:dyDescent="0.2">
      <c r="A2032" s="1">
        <v>37523</v>
      </c>
      <c r="B2032">
        <v>1.56</v>
      </c>
      <c r="C2032">
        <v>1.57</v>
      </c>
      <c r="D2032">
        <v>1.51</v>
      </c>
      <c r="E2032">
        <v>1.54</v>
      </c>
    </row>
    <row r="2033" spans="1:5" hidden="1" x14ac:dyDescent="0.2">
      <c r="A2033" s="1">
        <v>37524</v>
      </c>
      <c r="B2033">
        <v>1.56</v>
      </c>
      <c r="C2033">
        <v>1.57</v>
      </c>
      <c r="D2033">
        <v>1.47</v>
      </c>
      <c r="E2033">
        <v>1.49</v>
      </c>
    </row>
    <row r="2034" spans="1:5" hidden="1" x14ac:dyDescent="0.2">
      <c r="A2034" s="1">
        <v>37525</v>
      </c>
      <c r="B2034">
        <v>1.5</v>
      </c>
      <c r="C2034">
        <v>1.54</v>
      </c>
      <c r="D2034">
        <v>1.46</v>
      </c>
      <c r="E2034">
        <v>1.48</v>
      </c>
    </row>
    <row r="2035" spans="1:5" hidden="1" x14ac:dyDescent="0.2">
      <c r="A2035" s="1">
        <v>37526</v>
      </c>
      <c r="B2035">
        <v>1.49</v>
      </c>
      <c r="C2035">
        <v>1.49</v>
      </c>
      <c r="D2035">
        <v>1.34</v>
      </c>
      <c r="E2035">
        <v>1.34</v>
      </c>
    </row>
    <row r="2036" spans="1:5" hidden="1" x14ac:dyDescent="0.2">
      <c r="A2036" s="1">
        <v>37529</v>
      </c>
      <c r="B2036">
        <v>1.34</v>
      </c>
      <c r="C2036">
        <v>1.42</v>
      </c>
      <c r="D2036">
        <v>1.28</v>
      </c>
      <c r="E2036">
        <v>1.38</v>
      </c>
    </row>
    <row r="2037" spans="1:5" hidden="1" x14ac:dyDescent="0.2">
      <c r="A2037" s="1">
        <v>37530</v>
      </c>
      <c r="B2037">
        <v>1.4</v>
      </c>
      <c r="C2037">
        <v>1.51</v>
      </c>
      <c r="D2037">
        <v>1.38</v>
      </c>
      <c r="E2037">
        <v>1.48</v>
      </c>
    </row>
    <row r="2038" spans="1:5" hidden="1" x14ac:dyDescent="0.2">
      <c r="A2038" s="1">
        <v>37531</v>
      </c>
      <c r="B2038">
        <v>1.5</v>
      </c>
      <c r="C2038">
        <v>1.53</v>
      </c>
      <c r="D2038">
        <v>1.46</v>
      </c>
      <c r="E2038">
        <v>1.48</v>
      </c>
    </row>
    <row r="2039" spans="1:5" hidden="1" x14ac:dyDescent="0.2">
      <c r="A2039" s="1">
        <v>37532</v>
      </c>
      <c r="B2039">
        <v>1.48</v>
      </c>
      <c r="C2039">
        <v>1.54</v>
      </c>
      <c r="D2039">
        <v>1.46</v>
      </c>
      <c r="E2039">
        <v>1.52</v>
      </c>
    </row>
    <row r="2040" spans="1:5" hidden="1" x14ac:dyDescent="0.2">
      <c r="A2040" s="1">
        <v>37533</v>
      </c>
      <c r="B2040">
        <v>1.53</v>
      </c>
      <c r="C2040">
        <v>1.54</v>
      </c>
      <c r="D2040">
        <v>1.51</v>
      </c>
      <c r="E2040">
        <v>1.52</v>
      </c>
    </row>
    <row r="2041" spans="1:5" hidden="1" x14ac:dyDescent="0.2">
      <c r="A2041" s="1">
        <v>37536</v>
      </c>
      <c r="B2041">
        <v>1.53</v>
      </c>
      <c r="C2041">
        <v>1.54</v>
      </c>
      <c r="D2041">
        <v>1.45</v>
      </c>
      <c r="E2041">
        <v>1.46</v>
      </c>
    </row>
    <row r="2042" spans="1:5" hidden="1" x14ac:dyDescent="0.2">
      <c r="A2042" s="1">
        <v>37537</v>
      </c>
      <c r="B2042">
        <v>1.46</v>
      </c>
      <c r="C2042">
        <v>1.47</v>
      </c>
      <c r="D2042">
        <v>1.4</v>
      </c>
      <c r="E2042">
        <v>1.47</v>
      </c>
    </row>
    <row r="2043" spans="1:5" hidden="1" x14ac:dyDescent="0.2">
      <c r="A2043" s="1">
        <v>37538</v>
      </c>
      <c r="B2043">
        <v>1.45</v>
      </c>
      <c r="C2043">
        <v>1.46</v>
      </c>
      <c r="D2043">
        <v>1.42</v>
      </c>
      <c r="E2043">
        <v>1.46</v>
      </c>
    </row>
    <row r="2044" spans="1:5" hidden="1" x14ac:dyDescent="0.2">
      <c r="A2044" s="1">
        <v>37539</v>
      </c>
      <c r="B2044">
        <v>1.45</v>
      </c>
      <c r="C2044">
        <v>1.49</v>
      </c>
      <c r="D2044">
        <v>1.42</v>
      </c>
      <c r="E2044">
        <v>1.43</v>
      </c>
    </row>
    <row r="2045" spans="1:5" hidden="1" x14ac:dyDescent="0.2">
      <c r="A2045" s="1">
        <v>37540</v>
      </c>
      <c r="B2045">
        <v>1.45</v>
      </c>
      <c r="C2045">
        <v>1.46</v>
      </c>
      <c r="D2045">
        <v>1.38</v>
      </c>
      <c r="E2045">
        <v>1.38</v>
      </c>
    </row>
    <row r="2046" spans="1:5" hidden="1" x14ac:dyDescent="0.2">
      <c r="A2046" s="1">
        <v>37543</v>
      </c>
      <c r="B2046">
        <v>1.34</v>
      </c>
      <c r="C2046">
        <v>1.36</v>
      </c>
      <c r="D2046">
        <v>1.31</v>
      </c>
      <c r="E2046">
        <v>1.31</v>
      </c>
    </row>
    <row r="2047" spans="1:5" hidden="1" x14ac:dyDescent="0.2">
      <c r="A2047" s="1">
        <v>37544</v>
      </c>
      <c r="B2047">
        <v>1.35</v>
      </c>
      <c r="C2047">
        <v>1.36</v>
      </c>
      <c r="D2047">
        <v>1.31</v>
      </c>
      <c r="E2047">
        <v>1.31</v>
      </c>
    </row>
    <row r="2048" spans="1:5" hidden="1" x14ac:dyDescent="0.2">
      <c r="A2048" s="1">
        <v>37545</v>
      </c>
      <c r="B2048">
        <v>1.32</v>
      </c>
      <c r="C2048">
        <v>1.33</v>
      </c>
      <c r="D2048">
        <v>1.29</v>
      </c>
      <c r="E2048">
        <v>1.31</v>
      </c>
    </row>
    <row r="2049" spans="1:5" hidden="1" x14ac:dyDescent="0.2">
      <c r="A2049" s="1">
        <v>37546</v>
      </c>
      <c r="B2049">
        <v>1.34</v>
      </c>
      <c r="C2049">
        <v>1.43</v>
      </c>
      <c r="D2049">
        <v>1.34</v>
      </c>
      <c r="E2049">
        <v>1.43</v>
      </c>
    </row>
    <row r="2050" spans="1:5" hidden="1" x14ac:dyDescent="0.2">
      <c r="A2050" s="1">
        <v>37547</v>
      </c>
      <c r="B2050">
        <v>1.43</v>
      </c>
      <c r="C2050">
        <v>1.47</v>
      </c>
      <c r="D2050">
        <v>1.41</v>
      </c>
      <c r="E2050">
        <v>1.45</v>
      </c>
    </row>
    <row r="2051" spans="1:5" hidden="1" x14ac:dyDescent="0.2">
      <c r="A2051" s="1">
        <v>37550</v>
      </c>
      <c r="B2051">
        <v>1.45</v>
      </c>
      <c r="C2051">
        <v>1.47</v>
      </c>
      <c r="D2051">
        <v>1.41</v>
      </c>
      <c r="E2051">
        <v>1.46</v>
      </c>
    </row>
    <row r="2052" spans="1:5" hidden="1" x14ac:dyDescent="0.2">
      <c r="A2052" s="1">
        <v>37551</v>
      </c>
      <c r="B2052">
        <v>1.44</v>
      </c>
      <c r="C2052">
        <v>1.49</v>
      </c>
      <c r="D2052">
        <v>1.42</v>
      </c>
      <c r="E2052">
        <v>1.49</v>
      </c>
    </row>
    <row r="2053" spans="1:5" hidden="1" x14ac:dyDescent="0.2">
      <c r="A2053" s="1">
        <v>37552</v>
      </c>
      <c r="B2053">
        <v>1.49</v>
      </c>
      <c r="C2053">
        <v>1.57</v>
      </c>
      <c r="D2053">
        <v>1.45</v>
      </c>
      <c r="E2053">
        <v>1.57</v>
      </c>
    </row>
    <row r="2054" spans="1:5" hidden="1" x14ac:dyDescent="0.2">
      <c r="A2054" s="1">
        <v>37553</v>
      </c>
      <c r="B2054">
        <v>1.58</v>
      </c>
      <c r="C2054">
        <v>1.67</v>
      </c>
      <c r="D2054">
        <v>1.55</v>
      </c>
      <c r="E2054">
        <v>1.61</v>
      </c>
    </row>
    <row r="2055" spans="1:5" hidden="1" x14ac:dyDescent="0.2">
      <c r="A2055" s="1">
        <v>37554</v>
      </c>
      <c r="B2055">
        <v>1.6</v>
      </c>
      <c r="C2055">
        <v>1.66</v>
      </c>
      <c r="D2055">
        <v>1.57</v>
      </c>
      <c r="E2055">
        <v>1.62</v>
      </c>
    </row>
    <row r="2056" spans="1:5" hidden="1" x14ac:dyDescent="0.2">
      <c r="A2056" s="1">
        <v>37557</v>
      </c>
      <c r="B2056">
        <v>1.62</v>
      </c>
      <c r="C2056">
        <v>1.63</v>
      </c>
      <c r="D2056">
        <v>1.56</v>
      </c>
      <c r="E2056">
        <v>1.57</v>
      </c>
    </row>
    <row r="2057" spans="1:5" hidden="1" x14ac:dyDescent="0.2">
      <c r="A2057" s="1">
        <v>37558</v>
      </c>
      <c r="B2057">
        <v>1.57</v>
      </c>
      <c r="C2057">
        <v>1.58</v>
      </c>
      <c r="D2057">
        <v>1.54</v>
      </c>
      <c r="E2057">
        <v>1.54</v>
      </c>
    </row>
    <row r="2058" spans="1:5" hidden="1" x14ac:dyDescent="0.2">
      <c r="A2058" s="1">
        <v>37559</v>
      </c>
      <c r="B2058">
        <v>1.6</v>
      </c>
      <c r="C2058">
        <v>1.62</v>
      </c>
      <c r="D2058">
        <v>1.57</v>
      </c>
      <c r="E2058">
        <v>1.62</v>
      </c>
    </row>
    <row r="2059" spans="1:5" hidden="1" x14ac:dyDescent="0.2">
      <c r="A2059" s="1">
        <v>37560</v>
      </c>
      <c r="B2059">
        <v>1.63</v>
      </c>
      <c r="C2059">
        <v>1.66</v>
      </c>
      <c r="D2059">
        <v>1.61</v>
      </c>
      <c r="E2059">
        <v>1.65</v>
      </c>
    </row>
    <row r="2060" spans="1:5" hidden="1" x14ac:dyDescent="0.2">
      <c r="A2060" s="1">
        <v>37561</v>
      </c>
      <c r="B2060">
        <v>1.66</v>
      </c>
      <c r="C2060">
        <v>1.7</v>
      </c>
      <c r="D2060">
        <v>1.62</v>
      </c>
      <c r="E2060">
        <v>1.65</v>
      </c>
    </row>
    <row r="2061" spans="1:5" hidden="1" x14ac:dyDescent="0.2">
      <c r="A2061" s="1">
        <v>37564</v>
      </c>
      <c r="B2061">
        <v>1.68</v>
      </c>
      <c r="C2061">
        <v>1.7</v>
      </c>
      <c r="D2061">
        <v>1.6</v>
      </c>
      <c r="E2061">
        <v>1.6</v>
      </c>
    </row>
    <row r="2062" spans="1:5" hidden="1" x14ac:dyDescent="0.2">
      <c r="A2062" s="1">
        <v>37565</v>
      </c>
      <c r="B2062">
        <v>1.61</v>
      </c>
      <c r="C2062">
        <v>1.62</v>
      </c>
      <c r="D2062">
        <v>1.57</v>
      </c>
      <c r="E2062">
        <v>1.57</v>
      </c>
    </row>
    <row r="2063" spans="1:5" hidden="1" x14ac:dyDescent="0.2">
      <c r="A2063" s="1">
        <v>37566</v>
      </c>
      <c r="B2063">
        <v>1.56</v>
      </c>
      <c r="C2063">
        <v>1.58</v>
      </c>
      <c r="D2063">
        <v>1.51</v>
      </c>
      <c r="E2063">
        <v>1.55</v>
      </c>
    </row>
    <row r="2064" spans="1:5" hidden="1" x14ac:dyDescent="0.2">
      <c r="A2064" s="1">
        <v>37567</v>
      </c>
      <c r="B2064">
        <v>1.58</v>
      </c>
      <c r="C2064">
        <v>1.61</v>
      </c>
      <c r="D2064">
        <v>1.53</v>
      </c>
      <c r="E2064">
        <v>1.6</v>
      </c>
    </row>
    <row r="2065" spans="1:5" hidden="1" x14ac:dyDescent="0.2">
      <c r="A2065" s="1">
        <v>37568</v>
      </c>
      <c r="B2065">
        <v>1.63</v>
      </c>
      <c r="C2065">
        <v>1.65</v>
      </c>
      <c r="D2065">
        <v>1.61</v>
      </c>
      <c r="E2065">
        <v>1.63</v>
      </c>
    </row>
    <row r="2066" spans="1:5" hidden="1" x14ac:dyDescent="0.2">
      <c r="A2066" s="1">
        <v>37571</v>
      </c>
      <c r="B2066">
        <v>1.64</v>
      </c>
      <c r="C2066">
        <v>1.65</v>
      </c>
      <c r="D2066">
        <v>1.63</v>
      </c>
      <c r="E2066">
        <v>1.64</v>
      </c>
    </row>
    <row r="2067" spans="1:5" hidden="1" x14ac:dyDescent="0.2">
      <c r="A2067" s="1">
        <v>37572</v>
      </c>
      <c r="B2067">
        <v>1.64</v>
      </c>
      <c r="C2067">
        <v>1.64</v>
      </c>
      <c r="D2067">
        <v>1.59</v>
      </c>
      <c r="E2067">
        <v>1.61</v>
      </c>
    </row>
    <row r="2068" spans="1:5" hidden="1" x14ac:dyDescent="0.2">
      <c r="A2068" s="1">
        <v>37573</v>
      </c>
      <c r="B2068">
        <v>1.61</v>
      </c>
      <c r="C2068">
        <v>1.63</v>
      </c>
      <c r="D2068">
        <v>1.59</v>
      </c>
      <c r="E2068">
        <v>1.62</v>
      </c>
    </row>
    <row r="2069" spans="1:5" hidden="1" x14ac:dyDescent="0.2">
      <c r="A2069" s="1">
        <v>37574</v>
      </c>
      <c r="B2069">
        <v>1.62</v>
      </c>
      <c r="C2069">
        <v>1.66</v>
      </c>
      <c r="D2069">
        <v>1.61</v>
      </c>
      <c r="E2069">
        <v>1.66</v>
      </c>
    </row>
    <row r="2070" spans="1:5" hidden="1" x14ac:dyDescent="0.2">
      <c r="A2070" s="1">
        <v>37578</v>
      </c>
      <c r="B2070">
        <v>1.66</v>
      </c>
      <c r="C2070">
        <v>1.7</v>
      </c>
      <c r="D2070">
        <v>1.66</v>
      </c>
      <c r="E2070">
        <v>1.68</v>
      </c>
    </row>
    <row r="2071" spans="1:5" hidden="1" x14ac:dyDescent="0.2">
      <c r="A2071" s="1">
        <v>37579</v>
      </c>
      <c r="B2071">
        <v>1.68</v>
      </c>
      <c r="C2071">
        <v>1.71</v>
      </c>
      <c r="D2071">
        <v>1.66</v>
      </c>
      <c r="E2071">
        <v>1.67</v>
      </c>
    </row>
    <row r="2072" spans="1:5" hidden="1" x14ac:dyDescent="0.2">
      <c r="A2072" s="1">
        <v>37580</v>
      </c>
      <c r="B2072">
        <v>1.68</v>
      </c>
      <c r="C2072">
        <v>1.71</v>
      </c>
      <c r="D2072">
        <v>1.65</v>
      </c>
      <c r="E2072">
        <v>1.71</v>
      </c>
    </row>
    <row r="2073" spans="1:5" hidden="1" x14ac:dyDescent="0.2">
      <c r="A2073" s="1">
        <v>37581</v>
      </c>
      <c r="B2073">
        <v>1.72</v>
      </c>
      <c r="C2073">
        <v>1.75</v>
      </c>
      <c r="D2073">
        <v>1.68</v>
      </c>
      <c r="E2073">
        <v>1.75</v>
      </c>
    </row>
    <row r="2074" spans="1:5" hidden="1" x14ac:dyDescent="0.2">
      <c r="A2074" s="1">
        <v>37582</v>
      </c>
      <c r="B2074">
        <v>1.73</v>
      </c>
      <c r="C2074">
        <v>1.74</v>
      </c>
      <c r="D2074">
        <v>1.71</v>
      </c>
      <c r="E2074">
        <v>1.73</v>
      </c>
    </row>
    <row r="2075" spans="1:5" hidden="1" x14ac:dyDescent="0.2">
      <c r="A2075" s="1">
        <v>37585</v>
      </c>
      <c r="B2075">
        <v>1.73</v>
      </c>
      <c r="C2075">
        <v>1.76</v>
      </c>
      <c r="D2075">
        <v>1.68</v>
      </c>
      <c r="E2075">
        <v>1.69</v>
      </c>
    </row>
    <row r="2076" spans="1:5" hidden="1" x14ac:dyDescent="0.2">
      <c r="A2076" s="1">
        <v>37586</v>
      </c>
      <c r="B2076">
        <v>1.7</v>
      </c>
      <c r="C2076">
        <v>1.7</v>
      </c>
      <c r="D2076">
        <v>1.64</v>
      </c>
      <c r="E2076">
        <v>1.65</v>
      </c>
    </row>
    <row r="2077" spans="1:5" hidden="1" x14ac:dyDescent="0.2">
      <c r="A2077" s="1">
        <v>37587</v>
      </c>
      <c r="B2077">
        <v>1.66</v>
      </c>
      <c r="C2077">
        <v>1.68</v>
      </c>
      <c r="D2077">
        <v>1.63</v>
      </c>
      <c r="E2077">
        <v>1.65</v>
      </c>
    </row>
    <row r="2078" spans="1:5" hidden="1" x14ac:dyDescent="0.2">
      <c r="A2078" s="1">
        <v>37588</v>
      </c>
      <c r="B2078">
        <v>1.65</v>
      </c>
      <c r="C2078">
        <v>1.65</v>
      </c>
      <c r="D2078">
        <v>1.63</v>
      </c>
      <c r="E2078">
        <v>1.64</v>
      </c>
    </row>
    <row r="2079" spans="1:5" hidden="1" x14ac:dyDescent="0.2">
      <c r="A2079" s="1">
        <v>37589</v>
      </c>
      <c r="B2079">
        <v>1.65</v>
      </c>
      <c r="C2079">
        <v>1.7</v>
      </c>
      <c r="D2079">
        <v>1.65</v>
      </c>
      <c r="E2079">
        <v>1.7</v>
      </c>
    </row>
    <row r="2080" spans="1:5" hidden="1" x14ac:dyDescent="0.2">
      <c r="A2080" s="1">
        <v>37592</v>
      </c>
      <c r="B2080">
        <v>1.7</v>
      </c>
      <c r="C2080">
        <v>1.73</v>
      </c>
      <c r="D2080">
        <v>1.69</v>
      </c>
      <c r="E2080">
        <v>1.71</v>
      </c>
    </row>
    <row r="2081" spans="1:5" hidden="1" x14ac:dyDescent="0.2">
      <c r="A2081" s="1">
        <v>37593</v>
      </c>
      <c r="B2081">
        <v>1.69</v>
      </c>
      <c r="C2081">
        <v>1.72</v>
      </c>
      <c r="D2081">
        <v>1.68</v>
      </c>
      <c r="E2081">
        <v>1.72</v>
      </c>
    </row>
    <row r="2082" spans="1:5" hidden="1" x14ac:dyDescent="0.2">
      <c r="A2082" s="1">
        <v>37594</v>
      </c>
      <c r="B2082">
        <v>1.72</v>
      </c>
      <c r="C2082">
        <v>1.72</v>
      </c>
      <c r="D2082">
        <v>1.69</v>
      </c>
      <c r="E2082">
        <v>1.72</v>
      </c>
    </row>
    <row r="2083" spans="1:5" hidden="1" x14ac:dyDescent="0.2">
      <c r="A2083" s="1">
        <v>37595</v>
      </c>
      <c r="B2083">
        <v>1.72</v>
      </c>
      <c r="C2083">
        <v>1.72</v>
      </c>
      <c r="D2083">
        <v>1.68</v>
      </c>
      <c r="E2083">
        <v>1.7</v>
      </c>
    </row>
    <row r="2084" spans="1:5" hidden="1" x14ac:dyDescent="0.2">
      <c r="A2084" s="1">
        <v>37596</v>
      </c>
      <c r="B2084">
        <v>1.7</v>
      </c>
      <c r="C2084">
        <v>1.71</v>
      </c>
      <c r="D2084">
        <v>1.69</v>
      </c>
      <c r="E2084">
        <v>1.7</v>
      </c>
    </row>
    <row r="2085" spans="1:5" hidden="1" x14ac:dyDescent="0.2">
      <c r="A2085" s="1">
        <v>37599</v>
      </c>
      <c r="B2085">
        <v>1.69</v>
      </c>
      <c r="C2085">
        <v>1.69</v>
      </c>
      <c r="D2085">
        <v>1.66</v>
      </c>
      <c r="E2085">
        <v>1.67</v>
      </c>
    </row>
    <row r="2086" spans="1:5" hidden="1" x14ac:dyDescent="0.2">
      <c r="A2086" s="1">
        <v>37600</v>
      </c>
      <c r="B2086">
        <v>1.68</v>
      </c>
      <c r="C2086">
        <v>1.7</v>
      </c>
      <c r="D2086">
        <v>1.65</v>
      </c>
      <c r="E2086">
        <v>1.66</v>
      </c>
    </row>
    <row r="2087" spans="1:5" hidden="1" x14ac:dyDescent="0.2">
      <c r="A2087" s="1">
        <v>37601</v>
      </c>
      <c r="B2087">
        <v>1.67</v>
      </c>
      <c r="C2087">
        <v>1.71</v>
      </c>
      <c r="D2087">
        <v>1.67</v>
      </c>
      <c r="E2087">
        <v>1.69</v>
      </c>
    </row>
    <row r="2088" spans="1:5" hidden="1" x14ac:dyDescent="0.2">
      <c r="A2088" s="1">
        <v>37602</v>
      </c>
      <c r="B2088">
        <v>1.7</v>
      </c>
      <c r="C2088">
        <v>1.74</v>
      </c>
      <c r="D2088">
        <v>1.69</v>
      </c>
      <c r="E2088">
        <v>1.73</v>
      </c>
    </row>
    <row r="2089" spans="1:5" hidden="1" x14ac:dyDescent="0.2">
      <c r="A2089" s="1">
        <v>37603</v>
      </c>
      <c r="B2089">
        <v>1.73</v>
      </c>
      <c r="C2089">
        <v>1.73</v>
      </c>
      <c r="D2089">
        <v>1.7</v>
      </c>
      <c r="E2089">
        <v>1.72</v>
      </c>
    </row>
    <row r="2090" spans="1:5" hidden="1" x14ac:dyDescent="0.2">
      <c r="A2090" s="1">
        <v>37606</v>
      </c>
      <c r="B2090">
        <v>1.73</v>
      </c>
      <c r="C2090">
        <v>1.74</v>
      </c>
      <c r="D2090">
        <v>1.71</v>
      </c>
      <c r="E2090">
        <v>1.72</v>
      </c>
    </row>
    <row r="2091" spans="1:5" hidden="1" x14ac:dyDescent="0.2">
      <c r="A2091" s="1">
        <v>37607</v>
      </c>
      <c r="B2091">
        <v>1.73</v>
      </c>
      <c r="C2091">
        <v>1.75</v>
      </c>
      <c r="D2091">
        <v>1.72</v>
      </c>
      <c r="E2091">
        <v>1.72</v>
      </c>
    </row>
    <row r="2092" spans="1:5" hidden="1" x14ac:dyDescent="0.2">
      <c r="A2092" s="1">
        <v>37608</v>
      </c>
      <c r="B2092">
        <v>1.74</v>
      </c>
      <c r="C2092">
        <v>1.74</v>
      </c>
      <c r="D2092">
        <v>1.7</v>
      </c>
      <c r="E2092">
        <v>1.72</v>
      </c>
    </row>
    <row r="2093" spans="1:5" hidden="1" x14ac:dyDescent="0.2">
      <c r="A2093" s="1">
        <v>37609</v>
      </c>
      <c r="B2093">
        <v>1.73</v>
      </c>
      <c r="C2093">
        <v>1.81</v>
      </c>
      <c r="D2093">
        <v>1.7</v>
      </c>
      <c r="E2093">
        <v>1.8</v>
      </c>
    </row>
    <row r="2094" spans="1:5" hidden="1" x14ac:dyDescent="0.2">
      <c r="A2094" s="1">
        <v>37610</v>
      </c>
      <c r="B2094">
        <v>1.83</v>
      </c>
      <c r="C2094">
        <v>1.9</v>
      </c>
      <c r="D2094">
        <v>1.83</v>
      </c>
      <c r="E2094">
        <v>1.86</v>
      </c>
    </row>
    <row r="2095" spans="1:5" hidden="1" x14ac:dyDescent="0.2">
      <c r="A2095" s="1">
        <v>37613</v>
      </c>
      <c r="B2095">
        <v>1.86</v>
      </c>
      <c r="C2095">
        <v>1.91</v>
      </c>
      <c r="D2095">
        <v>1.84</v>
      </c>
      <c r="E2095">
        <v>1.86</v>
      </c>
    </row>
    <row r="2096" spans="1:5" hidden="1" x14ac:dyDescent="0.2">
      <c r="A2096" s="1">
        <v>37616</v>
      </c>
      <c r="B2096">
        <v>1.86</v>
      </c>
      <c r="C2096">
        <v>1.86</v>
      </c>
      <c r="D2096">
        <v>1.82</v>
      </c>
      <c r="E2096">
        <v>1.83</v>
      </c>
    </row>
    <row r="2097" spans="1:5" hidden="1" x14ac:dyDescent="0.2">
      <c r="A2097" s="1">
        <v>37617</v>
      </c>
      <c r="B2097">
        <v>1.83</v>
      </c>
      <c r="C2097">
        <v>1.83</v>
      </c>
      <c r="D2097">
        <v>1.78</v>
      </c>
      <c r="E2097">
        <v>1.78</v>
      </c>
    </row>
    <row r="2098" spans="1:5" hidden="1" x14ac:dyDescent="0.2">
      <c r="A2098" s="1">
        <v>37620</v>
      </c>
      <c r="B2098">
        <v>1.78</v>
      </c>
      <c r="C2098">
        <v>1.81</v>
      </c>
      <c r="D2098">
        <v>1.77</v>
      </c>
      <c r="E2098">
        <v>1.77</v>
      </c>
    </row>
    <row r="2099" spans="1:5" hidden="1" x14ac:dyDescent="0.2">
      <c r="A2099" s="1">
        <v>37623</v>
      </c>
      <c r="B2099">
        <v>1.78</v>
      </c>
      <c r="C2099">
        <v>1.83</v>
      </c>
      <c r="D2099">
        <v>1.78</v>
      </c>
      <c r="E2099">
        <v>1.8</v>
      </c>
    </row>
    <row r="2100" spans="1:5" hidden="1" x14ac:dyDescent="0.2">
      <c r="A2100" s="1">
        <v>37624</v>
      </c>
      <c r="B2100">
        <v>1.81</v>
      </c>
      <c r="C2100">
        <v>1.83</v>
      </c>
      <c r="D2100">
        <v>1.79</v>
      </c>
      <c r="E2100">
        <v>1.79</v>
      </c>
    </row>
    <row r="2101" spans="1:5" hidden="1" x14ac:dyDescent="0.2">
      <c r="A2101" s="1">
        <v>37627</v>
      </c>
      <c r="B2101">
        <v>1.81</v>
      </c>
      <c r="C2101">
        <v>1.89</v>
      </c>
      <c r="D2101">
        <v>1.81</v>
      </c>
      <c r="E2101">
        <v>1.87</v>
      </c>
    </row>
    <row r="2102" spans="1:5" hidden="1" x14ac:dyDescent="0.2">
      <c r="A2102" s="1">
        <v>37628</v>
      </c>
      <c r="B2102">
        <v>1.85</v>
      </c>
      <c r="C2102">
        <v>1.86</v>
      </c>
      <c r="D2102">
        <v>1.81</v>
      </c>
      <c r="E2102">
        <v>1.84</v>
      </c>
    </row>
    <row r="2103" spans="1:5" hidden="1" x14ac:dyDescent="0.2">
      <c r="A2103" s="1">
        <v>37629</v>
      </c>
      <c r="B2103">
        <v>1.84</v>
      </c>
      <c r="C2103">
        <v>1.85</v>
      </c>
      <c r="D2103">
        <v>1.83</v>
      </c>
      <c r="E2103">
        <v>1.84</v>
      </c>
    </row>
    <row r="2104" spans="1:5" hidden="1" x14ac:dyDescent="0.2">
      <c r="A2104" s="1">
        <v>37630</v>
      </c>
      <c r="B2104">
        <v>1.84</v>
      </c>
      <c r="C2104">
        <v>1.92</v>
      </c>
      <c r="D2104">
        <v>1.84</v>
      </c>
      <c r="E2104">
        <v>1.91</v>
      </c>
    </row>
    <row r="2105" spans="1:5" hidden="1" x14ac:dyDescent="0.2">
      <c r="A2105" s="1">
        <v>37631</v>
      </c>
      <c r="B2105">
        <v>1.94</v>
      </c>
      <c r="C2105">
        <v>2.0099999999999998</v>
      </c>
      <c r="D2105">
        <v>1.94</v>
      </c>
      <c r="E2105">
        <v>2.0099999999999998</v>
      </c>
    </row>
    <row r="2106" spans="1:5" hidden="1" x14ac:dyDescent="0.2">
      <c r="A2106" s="1">
        <v>37634</v>
      </c>
      <c r="B2106">
        <v>2.0099999999999998</v>
      </c>
      <c r="C2106">
        <v>2.0299999999999998</v>
      </c>
      <c r="D2106">
        <v>1.98</v>
      </c>
      <c r="E2106">
        <v>2</v>
      </c>
    </row>
    <row r="2107" spans="1:5" hidden="1" x14ac:dyDescent="0.2">
      <c r="A2107" s="1">
        <v>37635</v>
      </c>
      <c r="B2107">
        <v>2</v>
      </c>
      <c r="C2107">
        <v>2.02</v>
      </c>
      <c r="D2107">
        <v>1.97</v>
      </c>
      <c r="E2107">
        <v>2.0099999999999998</v>
      </c>
    </row>
    <row r="2108" spans="1:5" hidden="1" x14ac:dyDescent="0.2">
      <c r="A2108" s="1">
        <v>37636</v>
      </c>
      <c r="B2108">
        <v>2</v>
      </c>
      <c r="C2108">
        <v>2</v>
      </c>
      <c r="D2108">
        <v>1.96</v>
      </c>
      <c r="E2108">
        <v>2</v>
      </c>
    </row>
    <row r="2109" spans="1:5" hidden="1" x14ac:dyDescent="0.2">
      <c r="A2109" s="1">
        <v>37637</v>
      </c>
      <c r="B2109">
        <v>2</v>
      </c>
      <c r="C2109">
        <v>2.0299999999999998</v>
      </c>
      <c r="D2109">
        <v>1.99</v>
      </c>
      <c r="E2109">
        <v>2.0099999999999998</v>
      </c>
    </row>
    <row r="2110" spans="1:5" hidden="1" x14ac:dyDescent="0.2">
      <c r="A2110" s="1">
        <v>37638</v>
      </c>
      <c r="B2110">
        <v>1.99</v>
      </c>
      <c r="C2110">
        <v>1.99</v>
      </c>
      <c r="D2110">
        <v>1.93</v>
      </c>
      <c r="E2110">
        <v>1.93</v>
      </c>
    </row>
    <row r="2111" spans="1:5" hidden="1" x14ac:dyDescent="0.2">
      <c r="A2111" s="1">
        <v>37641</v>
      </c>
      <c r="B2111">
        <v>1.93</v>
      </c>
      <c r="C2111">
        <v>1.94</v>
      </c>
      <c r="D2111">
        <v>1.9</v>
      </c>
      <c r="E2111">
        <v>1.92</v>
      </c>
    </row>
    <row r="2112" spans="1:5" hidden="1" x14ac:dyDescent="0.2">
      <c r="A2112" s="1">
        <v>37642</v>
      </c>
      <c r="B2112">
        <v>1.91</v>
      </c>
      <c r="C2112">
        <v>1.92</v>
      </c>
      <c r="D2112">
        <v>1.89</v>
      </c>
      <c r="E2112">
        <v>1.9</v>
      </c>
    </row>
    <row r="2113" spans="1:5" hidden="1" x14ac:dyDescent="0.2">
      <c r="A2113" s="1">
        <v>37643</v>
      </c>
      <c r="B2113">
        <v>1.88</v>
      </c>
      <c r="C2113">
        <v>1.89</v>
      </c>
      <c r="D2113">
        <v>1.8</v>
      </c>
      <c r="E2113">
        <v>1.8</v>
      </c>
    </row>
    <row r="2114" spans="1:5" hidden="1" x14ac:dyDescent="0.2">
      <c r="A2114" s="1">
        <v>37644</v>
      </c>
      <c r="B2114">
        <v>1.82</v>
      </c>
      <c r="C2114">
        <v>1.82</v>
      </c>
      <c r="D2114">
        <v>1.78</v>
      </c>
      <c r="E2114">
        <v>1.81</v>
      </c>
    </row>
    <row r="2115" spans="1:5" hidden="1" x14ac:dyDescent="0.2">
      <c r="A2115" s="1">
        <v>37645</v>
      </c>
      <c r="B2115">
        <v>1.81</v>
      </c>
      <c r="C2115">
        <v>1.81</v>
      </c>
      <c r="D2115">
        <v>1.72</v>
      </c>
      <c r="E2115">
        <v>1.72</v>
      </c>
    </row>
    <row r="2116" spans="1:5" hidden="1" x14ac:dyDescent="0.2">
      <c r="A2116" s="1">
        <v>37648</v>
      </c>
      <c r="B2116">
        <v>1.71</v>
      </c>
      <c r="C2116">
        <v>1.74</v>
      </c>
      <c r="D2116">
        <v>1.68</v>
      </c>
      <c r="E2116">
        <v>1.73</v>
      </c>
    </row>
    <row r="2117" spans="1:5" hidden="1" x14ac:dyDescent="0.2">
      <c r="A2117" s="1">
        <v>37649</v>
      </c>
      <c r="B2117">
        <v>1.73</v>
      </c>
      <c r="C2117">
        <v>1.74</v>
      </c>
      <c r="D2117">
        <v>1.68</v>
      </c>
      <c r="E2117">
        <v>1.7</v>
      </c>
    </row>
    <row r="2118" spans="1:5" hidden="1" x14ac:dyDescent="0.2">
      <c r="A2118" s="1">
        <v>37650</v>
      </c>
      <c r="B2118">
        <v>1.71</v>
      </c>
      <c r="C2118">
        <v>1.79</v>
      </c>
      <c r="D2118">
        <v>1.7</v>
      </c>
      <c r="E2118">
        <v>1.79</v>
      </c>
    </row>
    <row r="2119" spans="1:5" hidden="1" x14ac:dyDescent="0.2">
      <c r="A2119" s="1">
        <v>37651</v>
      </c>
      <c r="B2119">
        <v>1.81</v>
      </c>
      <c r="C2119">
        <v>1.82</v>
      </c>
      <c r="D2119">
        <v>1.78</v>
      </c>
      <c r="E2119">
        <v>1.81</v>
      </c>
    </row>
    <row r="2120" spans="1:5" hidden="1" x14ac:dyDescent="0.2">
      <c r="A2120" s="1">
        <v>37652</v>
      </c>
      <c r="B2120">
        <v>1.8</v>
      </c>
      <c r="C2120">
        <v>1.84</v>
      </c>
      <c r="D2120">
        <v>1.79</v>
      </c>
      <c r="E2120">
        <v>1.81</v>
      </c>
    </row>
    <row r="2121" spans="1:5" hidden="1" x14ac:dyDescent="0.2">
      <c r="A2121" s="1">
        <v>37655</v>
      </c>
      <c r="B2121">
        <v>1.83</v>
      </c>
      <c r="C2121">
        <v>1.84</v>
      </c>
      <c r="D2121">
        <v>1.81</v>
      </c>
      <c r="E2121">
        <v>1.84</v>
      </c>
    </row>
    <row r="2122" spans="1:5" hidden="1" x14ac:dyDescent="0.2">
      <c r="A2122" s="1">
        <v>37656</v>
      </c>
      <c r="B2122">
        <v>1.82</v>
      </c>
      <c r="C2122">
        <v>1.82</v>
      </c>
      <c r="D2122">
        <v>1.78</v>
      </c>
      <c r="E2122">
        <v>1.79</v>
      </c>
    </row>
    <row r="2123" spans="1:5" hidden="1" x14ac:dyDescent="0.2">
      <c r="A2123" s="1">
        <v>37657</v>
      </c>
      <c r="B2123">
        <v>1.79</v>
      </c>
      <c r="C2123">
        <v>1.81</v>
      </c>
      <c r="D2123">
        <v>1.76</v>
      </c>
      <c r="E2123">
        <v>1.79</v>
      </c>
    </row>
    <row r="2124" spans="1:5" hidden="1" x14ac:dyDescent="0.2">
      <c r="A2124" s="1">
        <v>37658</v>
      </c>
      <c r="B2124">
        <v>1.79</v>
      </c>
      <c r="C2124">
        <v>1.79</v>
      </c>
      <c r="D2124">
        <v>1.72</v>
      </c>
      <c r="E2124">
        <v>1.74</v>
      </c>
    </row>
    <row r="2125" spans="1:5" hidden="1" x14ac:dyDescent="0.2">
      <c r="A2125" s="1">
        <v>37659</v>
      </c>
      <c r="B2125">
        <v>1.74</v>
      </c>
      <c r="C2125">
        <v>1.79</v>
      </c>
      <c r="D2125">
        <v>1.69</v>
      </c>
      <c r="E2125">
        <v>1.72</v>
      </c>
    </row>
    <row r="2126" spans="1:5" hidden="1" x14ac:dyDescent="0.2">
      <c r="A2126" s="1">
        <v>37662</v>
      </c>
      <c r="B2126">
        <v>1.72</v>
      </c>
      <c r="C2126">
        <v>1.8</v>
      </c>
      <c r="D2126">
        <v>1.71</v>
      </c>
      <c r="E2126">
        <v>1.79</v>
      </c>
    </row>
    <row r="2127" spans="1:5" hidden="1" x14ac:dyDescent="0.2">
      <c r="A2127" s="1">
        <v>37663</v>
      </c>
      <c r="B2127">
        <v>1.8</v>
      </c>
      <c r="C2127">
        <v>1.83</v>
      </c>
      <c r="D2127">
        <v>1.77</v>
      </c>
      <c r="E2127">
        <v>1.77</v>
      </c>
    </row>
    <row r="2128" spans="1:5" hidden="1" x14ac:dyDescent="0.2">
      <c r="A2128" s="1">
        <v>37664</v>
      </c>
      <c r="B2128">
        <v>1.78</v>
      </c>
      <c r="C2128">
        <v>1.8</v>
      </c>
      <c r="D2128">
        <v>1.75</v>
      </c>
      <c r="E2128">
        <v>1.79</v>
      </c>
    </row>
    <row r="2129" spans="1:5" hidden="1" x14ac:dyDescent="0.2">
      <c r="A2129" s="1">
        <v>37665</v>
      </c>
      <c r="B2129">
        <v>1.79</v>
      </c>
      <c r="C2129">
        <v>1.79</v>
      </c>
      <c r="D2129">
        <v>1.75</v>
      </c>
      <c r="E2129">
        <v>1.76</v>
      </c>
    </row>
    <row r="2130" spans="1:5" hidden="1" x14ac:dyDescent="0.2">
      <c r="A2130" s="1">
        <v>37666</v>
      </c>
      <c r="B2130">
        <v>1.76</v>
      </c>
      <c r="C2130">
        <v>1.78</v>
      </c>
      <c r="D2130">
        <v>1.74</v>
      </c>
      <c r="E2130">
        <v>1.75</v>
      </c>
    </row>
    <row r="2131" spans="1:5" hidden="1" x14ac:dyDescent="0.2">
      <c r="A2131" s="1">
        <v>37669</v>
      </c>
      <c r="B2131">
        <v>1.77</v>
      </c>
      <c r="C2131">
        <v>1.78</v>
      </c>
      <c r="D2131">
        <v>1.76</v>
      </c>
      <c r="E2131">
        <v>1.76</v>
      </c>
    </row>
    <row r="2132" spans="1:5" hidden="1" x14ac:dyDescent="0.2">
      <c r="A2132" s="1">
        <v>37670</v>
      </c>
      <c r="B2132">
        <v>1.72</v>
      </c>
      <c r="C2132">
        <v>1.77</v>
      </c>
      <c r="D2132">
        <v>1.7</v>
      </c>
      <c r="E2132">
        <v>1.75</v>
      </c>
    </row>
    <row r="2133" spans="1:5" hidden="1" x14ac:dyDescent="0.2">
      <c r="A2133" s="1">
        <v>37671</v>
      </c>
      <c r="B2133">
        <v>1.74</v>
      </c>
      <c r="C2133">
        <v>1.75</v>
      </c>
      <c r="D2133">
        <v>1.71</v>
      </c>
      <c r="E2133">
        <v>1.74</v>
      </c>
    </row>
    <row r="2134" spans="1:5" hidden="1" x14ac:dyDescent="0.2">
      <c r="A2134" s="1">
        <v>37672</v>
      </c>
      <c r="B2134">
        <v>1.73</v>
      </c>
      <c r="C2134">
        <v>1.73</v>
      </c>
      <c r="D2134">
        <v>1.69</v>
      </c>
      <c r="E2134">
        <v>1.7</v>
      </c>
    </row>
    <row r="2135" spans="1:5" hidden="1" x14ac:dyDescent="0.2">
      <c r="A2135" s="1">
        <v>37673</v>
      </c>
      <c r="B2135">
        <v>1.7</v>
      </c>
      <c r="C2135">
        <v>1.73</v>
      </c>
      <c r="D2135">
        <v>1.69</v>
      </c>
      <c r="E2135">
        <v>1.72</v>
      </c>
    </row>
    <row r="2136" spans="1:5" hidden="1" x14ac:dyDescent="0.2">
      <c r="A2136" s="1">
        <v>37676</v>
      </c>
      <c r="B2136">
        <v>1.73</v>
      </c>
      <c r="C2136">
        <v>1.73</v>
      </c>
      <c r="D2136">
        <v>1.66</v>
      </c>
      <c r="E2136">
        <v>1.66</v>
      </c>
    </row>
    <row r="2137" spans="1:5" hidden="1" x14ac:dyDescent="0.2">
      <c r="A2137" s="1">
        <v>37677</v>
      </c>
      <c r="B2137">
        <v>1.64</v>
      </c>
      <c r="C2137">
        <v>1.65</v>
      </c>
      <c r="D2137">
        <v>1.62</v>
      </c>
      <c r="E2137">
        <v>1.63</v>
      </c>
    </row>
    <row r="2138" spans="1:5" hidden="1" x14ac:dyDescent="0.2">
      <c r="A2138" s="1">
        <v>37678</v>
      </c>
      <c r="B2138">
        <v>1.62</v>
      </c>
      <c r="C2138">
        <v>1.66</v>
      </c>
      <c r="D2138">
        <v>1.58</v>
      </c>
      <c r="E2138">
        <v>1.59</v>
      </c>
    </row>
    <row r="2139" spans="1:5" hidden="1" x14ac:dyDescent="0.2">
      <c r="A2139" s="1">
        <v>37679</v>
      </c>
      <c r="B2139">
        <v>1.6</v>
      </c>
      <c r="C2139">
        <v>1.61</v>
      </c>
      <c r="D2139">
        <v>1.56</v>
      </c>
      <c r="E2139">
        <v>1.6</v>
      </c>
    </row>
    <row r="2140" spans="1:5" hidden="1" x14ac:dyDescent="0.2">
      <c r="A2140" s="1">
        <v>37680</v>
      </c>
      <c r="B2140">
        <v>1.6</v>
      </c>
      <c r="C2140">
        <v>1.63</v>
      </c>
      <c r="D2140">
        <v>1.6</v>
      </c>
      <c r="E2140">
        <v>1.63</v>
      </c>
    </row>
    <row r="2141" spans="1:5" hidden="1" x14ac:dyDescent="0.2">
      <c r="A2141" s="1">
        <v>37685</v>
      </c>
      <c r="B2141">
        <v>1.6</v>
      </c>
      <c r="C2141">
        <v>1.61</v>
      </c>
      <c r="D2141">
        <v>1.59</v>
      </c>
      <c r="E2141">
        <v>1.59</v>
      </c>
    </row>
    <row r="2142" spans="1:5" hidden="1" x14ac:dyDescent="0.2">
      <c r="A2142" s="1">
        <v>37686</v>
      </c>
      <c r="B2142">
        <v>1.6</v>
      </c>
      <c r="C2142">
        <v>1.64</v>
      </c>
      <c r="D2142">
        <v>1.59</v>
      </c>
      <c r="E2142">
        <v>1.64</v>
      </c>
    </row>
    <row r="2143" spans="1:5" hidden="1" x14ac:dyDescent="0.2">
      <c r="A2143" s="1">
        <v>37687</v>
      </c>
      <c r="B2143">
        <v>1.62</v>
      </c>
      <c r="C2143">
        <v>1.69</v>
      </c>
      <c r="D2143">
        <v>1.62</v>
      </c>
      <c r="E2143">
        <v>1.68</v>
      </c>
    </row>
    <row r="2144" spans="1:5" hidden="1" x14ac:dyDescent="0.2">
      <c r="A2144" s="1">
        <v>37690</v>
      </c>
      <c r="B2144">
        <v>1.66</v>
      </c>
      <c r="C2144">
        <v>1.67</v>
      </c>
      <c r="D2144">
        <v>1.64</v>
      </c>
      <c r="E2144">
        <v>1.65</v>
      </c>
    </row>
    <row r="2145" spans="1:5" hidden="1" x14ac:dyDescent="0.2">
      <c r="A2145" s="1">
        <v>37691</v>
      </c>
      <c r="B2145">
        <v>1.67</v>
      </c>
      <c r="C2145">
        <v>1.76</v>
      </c>
      <c r="D2145">
        <v>1.64</v>
      </c>
      <c r="E2145">
        <v>1.72</v>
      </c>
    </row>
    <row r="2146" spans="1:5" hidden="1" x14ac:dyDescent="0.2">
      <c r="A2146" s="1">
        <v>37692</v>
      </c>
      <c r="B2146">
        <v>1.71</v>
      </c>
      <c r="C2146">
        <v>1.77</v>
      </c>
      <c r="D2146">
        <v>1.71</v>
      </c>
      <c r="E2146">
        <v>1.77</v>
      </c>
    </row>
    <row r="2147" spans="1:5" hidden="1" x14ac:dyDescent="0.2">
      <c r="A2147" s="1">
        <v>37693</v>
      </c>
      <c r="B2147">
        <v>1.76</v>
      </c>
      <c r="C2147">
        <v>1.78</v>
      </c>
      <c r="D2147">
        <v>1.72</v>
      </c>
      <c r="E2147">
        <v>1.75</v>
      </c>
    </row>
    <row r="2148" spans="1:5" hidden="1" x14ac:dyDescent="0.2">
      <c r="A2148" s="1">
        <v>37694</v>
      </c>
      <c r="B2148">
        <v>1.76</v>
      </c>
      <c r="C2148">
        <v>1.79</v>
      </c>
      <c r="D2148">
        <v>1.75</v>
      </c>
      <c r="E2148">
        <v>1.76</v>
      </c>
    </row>
    <row r="2149" spans="1:5" hidden="1" x14ac:dyDescent="0.2">
      <c r="A2149" s="1">
        <v>37697</v>
      </c>
      <c r="B2149">
        <v>1.72</v>
      </c>
      <c r="C2149">
        <v>1.78</v>
      </c>
      <c r="D2149">
        <v>1.71</v>
      </c>
      <c r="E2149">
        <v>1.75</v>
      </c>
    </row>
    <row r="2150" spans="1:5" hidden="1" x14ac:dyDescent="0.2">
      <c r="A2150" s="1">
        <v>37698</v>
      </c>
      <c r="B2150">
        <v>1.75</v>
      </c>
      <c r="C2150">
        <v>1.82</v>
      </c>
      <c r="D2150">
        <v>1.74</v>
      </c>
      <c r="E2150">
        <v>1.82</v>
      </c>
    </row>
    <row r="2151" spans="1:5" hidden="1" x14ac:dyDescent="0.2">
      <c r="A2151" s="1">
        <v>37699</v>
      </c>
      <c r="B2151">
        <v>1.8</v>
      </c>
      <c r="C2151">
        <v>1.84</v>
      </c>
      <c r="D2151">
        <v>1.79</v>
      </c>
      <c r="E2151">
        <v>1.83</v>
      </c>
    </row>
    <row r="2152" spans="1:5" hidden="1" x14ac:dyDescent="0.2">
      <c r="A2152" s="1">
        <v>37700</v>
      </c>
      <c r="B2152">
        <v>1.83</v>
      </c>
      <c r="C2152">
        <v>1.87</v>
      </c>
      <c r="D2152">
        <v>1.78</v>
      </c>
      <c r="E2152">
        <v>1.86</v>
      </c>
    </row>
    <row r="2153" spans="1:5" hidden="1" x14ac:dyDescent="0.2">
      <c r="A2153" s="1">
        <v>37701</v>
      </c>
      <c r="B2153">
        <v>1.87</v>
      </c>
      <c r="C2153">
        <v>1.9</v>
      </c>
      <c r="D2153">
        <v>1.83</v>
      </c>
      <c r="E2153">
        <v>1.84</v>
      </c>
    </row>
    <row r="2154" spans="1:5" hidden="1" x14ac:dyDescent="0.2">
      <c r="A2154" s="1">
        <v>37704</v>
      </c>
      <c r="B2154">
        <v>1.81</v>
      </c>
      <c r="C2154">
        <v>1.84</v>
      </c>
      <c r="D2154">
        <v>1.79</v>
      </c>
      <c r="E2154">
        <v>1.79</v>
      </c>
    </row>
    <row r="2155" spans="1:5" hidden="1" x14ac:dyDescent="0.2">
      <c r="A2155" s="1">
        <v>37705</v>
      </c>
      <c r="B2155">
        <v>1.79</v>
      </c>
      <c r="C2155">
        <v>1.83</v>
      </c>
      <c r="D2155">
        <v>1.79</v>
      </c>
      <c r="E2155">
        <v>1.83</v>
      </c>
    </row>
    <row r="2156" spans="1:5" hidden="1" x14ac:dyDescent="0.2">
      <c r="A2156" s="1">
        <v>37706</v>
      </c>
      <c r="B2156">
        <v>1.83</v>
      </c>
      <c r="C2156">
        <v>1.84</v>
      </c>
      <c r="D2156">
        <v>1.8</v>
      </c>
      <c r="E2156">
        <v>1.81</v>
      </c>
    </row>
    <row r="2157" spans="1:5" hidden="1" x14ac:dyDescent="0.2">
      <c r="A2157" s="1">
        <v>37707</v>
      </c>
      <c r="B2157">
        <v>1.79</v>
      </c>
      <c r="C2157">
        <v>1.81</v>
      </c>
      <c r="D2157">
        <v>1.77</v>
      </c>
      <c r="E2157">
        <v>1.81</v>
      </c>
    </row>
    <row r="2158" spans="1:5" hidden="1" x14ac:dyDescent="0.2">
      <c r="A2158" s="1">
        <v>37708</v>
      </c>
      <c r="B2158">
        <v>1.84</v>
      </c>
      <c r="C2158">
        <v>1.87</v>
      </c>
      <c r="D2158">
        <v>1.82</v>
      </c>
      <c r="E2158">
        <v>1.84</v>
      </c>
    </row>
    <row r="2159" spans="1:5" hidden="1" x14ac:dyDescent="0.2">
      <c r="A2159" s="1">
        <v>37711</v>
      </c>
      <c r="B2159">
        <v>1.82</v>
      </c>
      <c r="C2159">
        <v>1.84</v>
      </c>
      <c r="D2159">
        <v>1.81</v>
      </c>
      <c r="E2159">
        <v>1.84</v>
      </c>
    </row>
    <row r="2160" spans="1:5" hidden="1" x14ac:dyDescent="0.2">
      <c r="A2160" s="1">
        <v>37712</v>
      </c>
      <c r="B2160">
        <v>1.84</v>
      </c>
      <c r="C2160">
        <v>1.89</v>
      </c>
      <c r="D2160">
        <v>1.84</v>
      </c>
      <c r="E2160">
        <v>1.88</v>
      </c>
    </row>
    <row r="2161" spans="1:5" hidden="1" x14ac:dyDescent="0.2">
      <c r="A2161" s="1">
        <v>37713</v>
      </c>
      <c r="B2161">
        <v>1.9</v>
      </c>
      <c r="C2161">
        <v>1.93</v>
      </c>
      <c r="D2161">
        <v>1.9</v>
      </c>
      <c r="E2161">
        <v>1.91</v>
      </c>
    </row>
    <row r="2162" spans="1:5" hidden="1" x14ac:dyDescent="0.2">
      <c r="A2162" s="1">
        <v>37714</v>
      </c>
      <c r="B2162">
        <v>1.92</v>
      </c>
      <c r="C2162">
        <v>1.96</v>
      </c>
      <c r="D2162">
        <v>1.92</v>
      </c>
      <c r="E2162">
        <v>1.93</v>
      </c>
    </row>
    <row r="2163" spans="1:5" hidden="1" x14ac:dyDescent="0.2">
      <c r="A2163" s="1">
        <v>37715</v>
      </c>
      <c r="B2163">
        <v>1.94</v>
      </c>
      <c r="C2163">
        <v>1.95</v>
      </c>
      <c r="D2163">
        <v>1.91</v>
      </c>
      <c r="E2163">
        <v>1.94</v>
      </c>
    </row>
    <row r="2164" spans="1:5" hidden="1" x14ac:dyDescent="0.2">
      <c r="A2164" s="1">
        <v>37718</v>
      </c>
      <c r="B2164">
        <v>1.98</v>
      </c>
      <c r="C2164">
        <v>2</v>
      </c>
      <c r="D2164">
        <v>1.89</v>
      </c>
      <c r="E2164">
        <v>1.89</v>
      </c>
    </row>
    <row r="2165" spans="1:5" hidden="1" x14ac:dyDescent="0.2">
      <c r="A2165" s="1">
        <v>37719</v>
      </c>
      <c r="B2165">
        <v>1.9</v>
      </c>
      <c r="C2165">
        <v>1.9</v>
      </c>
      <c r="D2165">
        <v>1.81</v>
      </c>
      <c r="E2165">
        <v>1.81</v>
      </c>
    </row>
    <row r="2166" spans="1:5" hidden="1" x14ac:dyDescent="0.2">
      <c r="A2166" s="1">
        <v>37720</v>
      </c>
      <c r="B2166">
        <v>1.83</v>
      </c>
      <c r="C2166">
        <v>1.84</v>
      </c>
      <c r="D2166">
        <v>1.8</v>
      </c>
      <c r="E2166">
        <v>1.82</v>
      </c>
    </row>
    <row r="2167" spans="1:5" hidden="1" x14ac:dyDescent="0.2">
      <c r="A2167" s="1">
        <v>37721</v>
      </c>
      <c r="B2167">
        <v>1.84</v>
      </c>
      <c r="C2167">
        <v>1.86</v>
      </c>
      <c r="D2167">
        <v>1.82</v>
      </c>
      <c r="E2167">
        <v>1.83</v>
      </c>
    </row>
    <row r="2168" spans="1:5" hidden="1" x14ac:dyDescent="0.2">
      <c r="A2168" s="1">
        <v>37722</v>
      </c>
      <c r="B2168">
        <v>1.83</v>
      </c>
      <c r="C2168">
        <v>1.85</v>
      </c>
      <c r="D2168">
        <v>1.82</v>
      </c>
      <c r="E2168">
        <v>1.83</v>
      </c>
    </row>
    <row r="2169" spans="1:5" hidden="1" x14ac:dyDescent="0.2">
      <c r="A2169" s="1">
        <v>37725</v>
      </c>
      <c r="B2169">
        <v>1.84</v>
      </c>
      <c r="C2169">
        <v>1.86</v>
      </c>
      <c r="D2169">
        <v>1.83</v>
      </c>
      <c r="E2169">
        <v>1.83</v>
      </c>
    </row>
    <row r="2170" spans="1:5" hidden="1" x14ac:dyDescent="0.2">
      <c r="A2170" s="1">
        <v>37726</v>
      </c>
      <c r="B2170">
        <v>1.84</v>
      </c>
      <c r="C2170">
        <v>1.85</v>
      </c>
      <c r="D2170">
        <v>1.81</v>
      </c>
      <c r="E2170">
        <v>1.85</v>
      </c>
    </row>
    <row r="2171" spans="1:5" hidden="1" x14ac:dyDescent="0.2">
      <c r="A2171" s="1">
        <v>37727</v>
      </c>
      <c r="B2171">
        <v>1.86</v>
      </c>
      <c r="C2171">
        <v>1.87</v>
      </c>
      <c r="D2171">
        <v>1.84</v>
      </c>
      <c r="E2171">
        <v>1.84</v>
      </c>
    </row>
    <row r="2172" spans="1:5" hidden="1" x14ac:dyDescent="0.2">
      <c r="A2172" s="1">
        <v>37728</v>
      </c>
      <c r="B2172">
        <v>1.86</v>
      </c>
      <c r="C2172">
        <v>1.89</v>
      </c>
      <c r="D2172">
        <v>1.85</v>
      </c>
      <c r="E2172">
        <v>1.88</v>
      </c>
    </row>
    <row r="2173" spans="1:5" hidden="1" x14ac:dyDescent="0.2">
      <c r="A2173" s="1">
        <v>37733</v>
      </c>
      <c r="B2173">
        <v>1.86</v>
      </c>
      <c r="C2173">
        <v>1.91</v>
      </c>
      <c r="D2173">
        <v>1.86</v>
      </c>
      <c r="E2173">
        <v>1.91</v>
      </c>
    </row>
    <row r="2174" spans="1:5" hidden="1" x14ac:dyDescent="0.2">
      <c r="A2174" s="1">
        <v>37734</v>
      </c>
      <c r="B2174">
        <v>1.9</v>
      </c>
      <c r="C2174">
        <v>1.93</v>
      </c>
      <c r="D2174">
        <v>1.88</v>
      </c>
      <c r="E2174">
        <v>1.93</v>
      </c>
    </row>
    <row r="2175" spans="1:5" hidden="1" x14ac:dyDescent="0.2">
      <c r="A2175" s="1">
        <v>37735</v>
      </c>
      <c r="B2175">
        <v>1.92</v>
      </c>
      <c r="C2175">
        <v>1.94</v>
      </c>
      <c r="D2175">
        <v>1.89</v>
      </c>
      <c r="E2175">
        <v>1.9</v>
      </c>
    </row>
    <row r="2176" spans="1:5" hidden="1" x14ac:dyDescent="0.2">
      <c r="A2176" s="1">
        <v>37736</v>
      </c>
      <c r="B2176">
        <v>1.9</v>
      </c>
      <c r="C2176">
        <v>1.91</v>
      </c>
      <c r="D2176">
        <v>1.88</v>
      </c>
      <c r="E2176">
        <v>1.88</v>
      </c>
    </row>
    <row r="2177" spans="1:5" hidden="1" x14ac:dyDescent="0.2">
      <c r="A2177" s="1">
        <v>37739</v>
      </c>
      <c r="B2177">
        <v>1.88</v>
      </c>
      <c r="C2177">
        <v>1.9</v>
      </c>
      <c r="D2177">
        <v>1.86</v>
      </c>
      <c r="E2177">
        <v>1.89</v>
      </c>
    </row>
    <row r="2178" spans="1:5" hidden="1" x14ac:dyDescent="0.2">
      <c r="A2178" s="1">
        <v>37740</v>
      </c>
      <c r="B2178">
        <v>1.92</v>
      </c>
      <c r="C2178">
        <v>1.95</v>
      </c>
      <c r="D2178">
        <v>1.91</v>
      </c>
      <c r="E2178">
        <v>1.93</v>
      </c>
    </row>
    <row r="2179" spans="1:5" hidden="1" x14ac:dyDescent="0.2">
      <c r="A2179" s="1">
        <v>37741</v>
      </c>
      <c r="B2179">
        <v>1.96</v>
      </c>
      <c r="C2179">
        <v>1.98</v>
      </c>
      <c r="D2179">
        <v>1.95</v>
      </c>
      <c r="E2179">
        <v>1.97</v>
      </c>
    </row>
    <row r="2180" spans="1:5" hidden="1" x14ac:dyDescent="0.2">
      <c r="A2180" s="1">
        <v>37743</v>
      </c>
      <c r="B2180">
        <v>1.97</v>
      </c>
      <c r="C2180">
        <v>2.0099999999999998</v>
      </c>
      <c r="D2180">
        <v>1.96</v>
      </c>
      <c r="E2180">
        <v>2.0099999999999998</v>
      </c>
    </row>
    <row r="2181" spans="1:5" hidden="1" x14ac:dyDescent="0.2">
      <c r="A2181" s="1">
        <v>37746</v>
      </c>
      <c r="B2181">
        <v>2</v>
      </c>
      <c r="C2181">
        <v>2.04</v>
      </c>
      <c r="D2181">
        <v>1.99</v>
      </c>
      <c r="E2181">
        <v>2.04</v>
      </c>
    </row>
    <row r="2182" spans="1:5" hidden="1" x14ac:dyDescent="0.2">
      <c r="A2182" s="1">
        <v>37747</v>
      </c>
      <c r="B2182">
        <v>2.0299999999999998</v>
      </c>
      <c r="C2182">
        <v>2.0499999999999998</v>
      </c>
      <c r="D2182">
        <v>2.02</v>
      </c>
      <c r="E2182">
        <v>2.0299999999999998</v>
      </c>
    </row>
    <row r="2183" spans="1:5" hidden="1" x14ac:dyDescent="0.2">
      <c r="A2183" s="1">
        <v>37748</v>
      </c>
      <c r="B2183">
        <v>2.0299999999999998</v>
      </c>
      <c r="C2183">
        <v>2.0699999999999998</v>
      </c>
      <c r="D2183">
        <v>2.0299999999999998</v>
      </c>
      <c r="E2183">
        <v>2.06</v>
      </c>
    </row>
    <row r="2184" spans="1:5" hidden="1" x14ac:dyDescent="0.2">
      <c r="A2184" s="1">
        <v>37749</v>
      </c>
      <c r="B2184">
        <v>2.06</v>
      </c>
      <c r="C2184">
        <v>2.06</v>
      </c>
      <c r="D2184">
        <v>2.02</v>
      </c>
      <c r="E2184">
        <v>2.02</v>
      </c>
    </row>
    <row r="2185" spans="1:5" hidden="1" x14ac:dyDescent="0.2">
      <c r="A2185" s="1">
        <v>37750</v>
      </c>
      <c r="B2185">
        <v>2.0299999999999998</v>
      </c>
      <c r="C2185">
        <v>2.09</v>
      </c>
      <c r="D2185">
        <v>2.02</v>
      </c>
      <c r="E2185">
        <v>2.08</v>
      </c>
    </row>
    <row r="2186" spans="1:5" hidden="1" x14ac:dyDescent="0.2">
      <c r="A2186" s="1">
        <v>37753</v>
      </c>
      <c r="B2186">
        <v>2.08</v>
      </c>
      <c r="C2186">
        <v>2.12</v>
      </c>
      <c r="D2186">
        <v>2.0699999999999998</v>
      </c>
      <c r="E2186">
        <v>2.12</v>
      </c>
    </row>
    <row r="2187" spans="1:5" hidden="1" x14ac:dyDescent="0.2">
      <c r="A2187" s="1">
        <v>37754</v>
      </c>
      <c r="B2187">
        <v>2.12</v>
      </c>
      <c r="C2187">
        <v>2.16</v>
      </c>
      <c r="D2187">
        <v>2.11</v>
      </c>
      <c r="E2187">
        <v>2.15</v>
      </c>
    </row>
    <row r="2188" spans="1:5" hidden="1" x14ac:dyDescent="0.2">
      <c r="A2188" s="1">
        <v>37755</v>
      </c>
      <c r="B2188">
        <v>2.17</v>
      </c>
      <c r="C2188">
        <v>2.17</v>
      </c>
      <c r="D2188">
        <v>2.13</v>
      </c>
      <c r="E2188">
        <v>2.13</v>
      </c>
    </row>
    <row r="2189" spans="1:5" hidden="1" x14ac:dyDescent="0.2">
      <c r="A2189" s="1">
        <v>37756</v>
      </c>
      <c r="B2189">
        <v>2.14</v>
      </c>
      <c r="C2189">
        <v>2.16</v>
      </c>
      <c r="D2189">
        <v>2.11</v>
      </c>
      <c r="E2189">
        <v>2.16</v>
      </c>
    </row>
    <row r="2190" spans="1:5" hidden="1" x14ac:dyDescent="0.2">
      <c r="A2190" s="1">
        <v>37757</v>
      </c>
      <c r="B2190">
        <v>2.21</v>
      </c>
      <c r="C2190">
        <v>2.23</v>
      </c>
      <c r="D2190">
        <v>2.12</v>
      </c>
      <c r="E2190">
        <v>2.15</v>
      </c>
    </row>
    <row r="2191" spans="1:5" hidden="1" x14ac:dyDescent="0.2">
      <c r="A2191" s="1">
        <v>37760</v>
      </c>
      <c r="B2191">
        <v>2.12</v>
      </c>
      <c r="C2191">
        <v>2.13</v>
      </c>
      <c r="D2191">
        <v>2.08</v>
      </c>
      <c r="E2191">
        <v>2.08</v>
      </c>
    </row>
    <row r="2192" spans="1:5" hidden="1" x14ac:dyDescent="0.2">
      <c r="A2192" s="1">
        <v>37761</v>
      </c>
      <c r="B2192">
        <v>2.09</v>
      </c>
      <c r="C2192">
        <v>2.1</v>
      </c>
      <c r="D2192">
        <v>2.04</v>
      </c>
      <c r="E2192">
        <v>2.1</v>
      </c>
    </row>
    <row r="2193" spans="1:5" hidden="1" x14ac:dyDescent="0.2">
      <c r="A2193" s="1">
        <v>37762</v>
      </c>
      <c r="B2193">
        <v>2.09</v>
      </c>
      <c r="C2193">
        <v>2.14</v>
      </c>
      <c r="D2193">
        <v>2.08</v>
      </c>
      <c r="E2193">
        <v>2.11</v>
      </c>
    </row>
    <row r="2194" spans="1:5" hidden="1" x14ac:dyDescent="0.2">
      <c r="A2194" s="1">
        <v>37763</v>
      </c>
      <c r="B2194">
        <v>2.12</v>
      </c>
      <c r="C2194">
        <v>2.14</v>
      </c>
      <c r="D2194">
        <v>2.09</v>
      </c>
      <c r="E2194">
        <v>2.13</v>
      </c>
    </row>
    <row r="2195" spans="1:5" hidden="1" x14ac:dyDescent="0.2">
      <c r="A2195" s="1">
        <v>37764</v>
      </c>
      <c r="B2195">
        <v>2.11</v>
      </c>
      <c r="C2195">
        <v>2.13</v>
      </c>
      <c r="D2195">
        <v>2.09</v>
      </c>
      <c r="E2195">
        <v>2.1</v>
      </c>
    </row>
    <row r="2196" spans="1:5" hidden="1" x14ac:dyDescent="0.2">
      <c r="A2196" s="1">
        <v>37767</v>
      </c>
      <c r="B2196">
        <v>2.12</v>
      </c>
      <c r="C2196">
        <v>2.12</v>
      </c>
      <c r="D2196">
        <v>2.06</v>
      </c>
      <c r="E2196">
        <v>2.06</v>
      </c>
    </row>
    <row r="2197" spans="1:5" hidden="1" x14ac:dyDescent="0.2">
      <c r="A2197" s="1">
        <v>37768</v>
      </c>
      <c r="B2197">
        <v>2.0699999999999998</v>
      </c>
      <c r="C2197">
        <v>2.11</v>
      </c>
      <c r="D2197">
        <v>2.06</v>
      </c>
      <c r="E2197">
        <v>2.11</v>
      </c>
    </row>
    <row r="2198" spans="1:5" hidden="1" x14ac:dyDescent="0.2">
      <c r="A2198" s="1">
        <v>37769</v>
      </c>
      <c r="B2198">
        <v>2.1</v>
      </c>
      <c r="C2198">
        <v>2.14</v>
      </c>
      <c r="D2198">
        <v>2.1</v>
      </c>
      <c r="E2198">
        <v>2.12</v>
      </c>
    </row>
    <row r="2199" spans="1:5" hidden="1" x14ac:dyDescent="0.2">
      <c r="A2199" s="1">
        <v>37770</v>
      </c>
      <c r="B2199">
        <v>2.13</v>
      </c>
      <c r="C2199">
        <v>2.13</v>
      </c>
      <c r="D2199">
        <v>2.09</v>
      </c>
      <c r="E2199">
        <v>2.09</v>
      </c>
    </row>
    <row r="2200" spans="1:5" hidden="1" x14ac:dyDescent="0.2">
      <c r="A2200" s="1">
        <v>37771</v>
      </c>
      <c r="B2200">
        <v>2.1</v>
      </c>
      <c r="C2200">
        <v>2.1</v>
      </c>
      <c r="D2200">
        <v>2.0699999999999998</v>
      </c>
      <c r="E2200">
        <v>2.09</v>
      </c>
    </row>
    <row r="2201" spans="1:5" hidden="1" x14ac:dyDescent="0.2">
      <c r="A2201" s="1">
        <v>37774</v>
      </c>
      <c r="B2201">
        <v>2.08</v>
      </c>
      <c r="C2201">
        <v>2.11</v>
      </c>
      <c r="D2201">
        <v>2.0699999999999998</v>
      </c>
      <c r="E2201">
        <v>2.08</v>
      </c>
    </row>
    <row r="2202" spans="1:5" hidden="1" x14ac:dyDescent="0.2">
      <c r="A2202" s="1">
        <v>37775</v>
      </c>
      <c r="B2202">
        <v>2.08</v>
      </c>
      <c r="C2202">
        <v>2.08</v>
      </c>
      <c r="D2202">
        <v>2.06</v>
      </c>
      <c r="E2202">
        <v>2.0699999999999998</v>
      </c>
    </row>
    <row r="2203" spans="1:5" hidden="1" x14ac:dyDescent="0.2">
      <c r="A2203" s="1">
        <v>37776</v>
      </c>
      <c r="B2203">
        <v>2.1</v>
      </c>
      <c r="C2203">
        <v>2.15</v>
      </c>
      <c r="D2203">
        <v>2.08</v>
      </c>
      <c r="E2203">
        <v>2.14</v>
      </c>
    </row>
    <row r="2204" spans="1:5" hidden="1" x14ac:dyDescent="0.2">
      <c r="A2204" s="1">
        <v>37777</v>
      </c>
      <c r="B2204">
        <v>2.13</v>
      </c>
      <c r="C2204">
        <v>2.16</v>
      </c>
      <c r="D2204">
        <v>2.12</v>
      </c>
      <c r="E2204">
        <v>2.13</v>
      </c>
    </row>
    <row r="2205" spans="1:5" hidden="1" x14ac:dyDescent="0.2">
      <c r="A2205" s="1">
        <v>37778</v>
      </c>
      <c r="B2205">
        <v>2.15</v>
      </c>
      <c r="C2205">
        <v>2.1800000000000002</v>
      </c>
      <c r="D2205">
        <v>2.14</v>
      </c>
      <c r="E2205">
        <v>2.15</v>
      </c>
    </row>
    <row r="2206" spans="1:5" hidden="1" x14ac:dyDescent="0.2">
      <c r="A2206" s="1">
        <v>37781</v>
      </c>
      <c r="B2206">
        <v>2.14</v>
      </c>
      <c r="C2206">
        <v>2.16</v>
      </c>
      <c r="D2206">
        <v>2.12</v>
      </c>
      <c r="E2206">
        <v>2.13</v>
      </c>
    </row>
    <row r="2207" spans="1:5" hidden="1" x14ac:dyDescent="0.2">
      <c r="A2207" s="1">
        <v>37782</v>
      </c>
      <c r="B2207">
        <v>2.15</v>
      </c>
      <c r="C2207">
        <v>2.15</v>
      </c>
      <c r="D2207">
        <v>2.08</v>
      </c>
      <c r="E2207">
        <v>2.09</v>
      </c>
    </row>
    <row r="2208" spans="1:5" hidden="1" x14ac:dyDescent="0.2">
      <c r="A2208" s="1">
        <v>37783</v>
      </c>
      <c r="B2208">
        <v>2.1</v>
      </c>
      <c r="C2208">
        <v>2.12</v>
      </c>
      <c r="D2208">
        <v>2.0699999999999998</v>
      </c>
      <c r="E2208">
        <v>2.12</v>
      </c>
    </row>
    <row r="2209" spans="1:5" hidden="1" x14ac:dyDescent="0.2">
      <c r="A2209" s="1">
        <v>37784</v>
      </c>
      <c r="B2209">
        <v>2.12</v>
      </c>
      <c r="C2209">
        <v>2.15</v>
      </c>
      <c r="D2209">
        <v>2.1</v>
      </c>
      <c r="E2209">
        <v>2.15</v>
      </c>
    </row>
    <row r="2210" spans="1:5" hidden="1" x14ac:dyDescent="0.2">
      <c r="A2210" s="1">
        <v>37785</v>
      </c>
      <c r="B2210">
        <v>2.15</v>
      </c>
      <c r="C2210">
        <v>2.17</v>
      </c>
      <c r="D2210">
        <v>2.13</v>
      </c>
      <c r="E2210">
        <v>2.14</v>
      </c>
    </row>
    <row r="2211" spans="1:5" hidden="1" x14ac:dyDescent="0.2">
      <c r="A2211" s="1">
        <v>37788</v>
      </c>
      <c r="B2211">
        <v>2.14</v>
      </c>
      <c r="C2211">
        <v>2.17</v>
      </c>
      <c r="D2211">
        <v>2.14</v>
      </c>
      <c r="E2211">
        <v>2.15</v>
      </c>
    </row>
    <row r="2212" spans="1:5" hidden="1" x14ac:dyDescent="0.2">
      <c r="A2212" s="1">
        <v>37789</v>
      </c>
      <c r="B2212">
        <v>2.15</v>
      </c>
      <c r="C2212">
        <v>2.17</v>
      </c>
      <c r="D2212">
        <v>2.15</v>
      </c>
      <c r="E2212">
        <v>2.15</v>
      </c>
    </row>
    <row r="2213" spans="1:5" hidden="1" x14ac:dyDescent="0.2">
      <c r="A2213" s="1">
        <v>37790</v>
      </c>
      <c r="B2213">
        <v>2.16</v>
      </c>
      <c r="C2213">
        <v>2.16</v>
      </c>
      <c r="D2213">
        <v>2.09</v>
      </c>
      <c r="E2213">
        <v>2.12</v>
      </c>
    </row>
    <row r="2214" spans="1:5" hidden="1" x14ac:dyDescent="0.2">
      <c r="A2214" s="1">
        <v>37792</v>
      </c>
      <c r="B2214">
        <v>2.11</v>
      </c>
      <c r="C2214">
        <v>2.11</v>
      </c>
      <c r="D2214">
        <v>2.0099999999999998</v>
      </c>
      <c r="E2214">
        <v>2.02</v>
      </c>
    </row>
    <row r="2215" spans="1:5" hidden="1" x14ac:dyDescent="0.2">
      <c r="A2215" s="1">
        <v>37795</v>
      </c>
      <c r="B2215">
        <v>2.04</v>
      </c>
      <c r="C2215">
        <v>2.06</v>
      </c>
      <c r="D2215">
        <v>1.96</v>
      </c>
      <c r="E2215">
        <v>1.96</v>
      </c>
    </row>
    <row r="2216" spans="1:5" hidden="1" x14ac:dyDescent="0.2">
      <c r="A2216" s="1">
        <v>37796</v>
      </c>
      <c r="B2216">
        <v>1.98</v>
      </c>
      <c r="C2216">
        <v>2</v>
      </c>
      <c r="D2216">
        <v>1.97</v>
      </c>
      <c r="E2216">
        <v>2</v>
      </c>
    </row>
    <row r="2217" spans="1:5" hidden="1" x14ac:dyDescent="0.2">
      <c r="A2217" s="1">
        <v>37797</v>
      </c>
      <c r="B2217">
        <v>2</v>
      </c>
      <c r="C2217">
        <v>2.0299999999999998</v>
      </c>
      <c r="D2217">
        <v>1.98</v>
      </c>
      <c r="E2217">
        <v>1.98</v>
      </c>
    </row>
    <row r="2218" spans="1:5" hidden="1" x14ac:dyDescent="0.2">
      <c r="A2218" s="1">
        <v>37798</v>
      </c>
      <c r="B2218">
        <v>1.98</v>
      </c>
      <c r="C2218">
        <v>2</v>
      </c>
      <c r="D2218">
        <v>1.97</v>
      </c>
      <c r="E2218">
        <v>1.98</v>
      </c>
    </row>
    <row r="2219" spans="1:5" hidden="1" x14ac:dyDescent="0.2">
      <c r="A2219" s="1">
        <v>37799</v>
      </c>
      <c r="B2219">
        <v>1.98</v>
      </c>
      <c r="C2219">
        <v>2.0099999999999998</v>
      </c>
      <c r="D2219">
        <v>1.98</v>
      </c>
      <c r="E2219">
        <v>2.0099999999999998</v>
      </c>
    </row>
    <row r="2220" spans="1:5" hidden="1" x14ac:dyDescent="0.2">
      <c r="A2220" s="1">
        <v>37802</v>
      </c>
      <c r="B2220">
        <v>1.99</v>
      </c>
      <c r="C2220">
        <v>2.04</v>
      </c>
      <c r="D2220">
        <v>1.99</v>
      </c>
      <c r="E2220">
        <v>2.0099999999999998</v>
      </c>
    </row>
    <row r="2221" spans="1:5" hidden="1" x14ac:dyDescent="0.2">
      <c r="A2221" s="1">
        <v>37803</v>
      </c>
      <c r="B2221">
        <v>2.02</v>
      </c>
      <c r="C2221">
        <v>2.04</v>
      </c>
      <c r="D2221">
        <v>2.0099999999999998</v>
      </c>
      <c r="E2221">
        <v>2.0299999999999998</v>
      </c>
    </row>
    <row r="2222" spans="1:5" hidden="1" x14ac:dyDescent="0.2">
      <c r="A2222" s="1">
        <v>37804</v>
      </c>
      <c r="B2222">
        <v>2.0299999999999998</v>
      </c>
      <c r="C2222">
        <v>2.0499999999999998</v>
      </c>
      <c r="D2222">
        <v>2.0099999999999998</v>
      </c>
      <c r="E2222">
        <v>2.0499999999999998</v>
      </c>
    </row>
    <row r="2223" spans="1:5" hidden="1" x14ac:dyDescent="0.2">
      <c r="A2223" s="1">
        <v>37805</v>
      </c>
      <c r="B2223">
        <v>2.04</v>
      </c>
      <c r="C2223">
        <v>2.0699999999999998</v>
      </c>
      <c r="D2223">
        <v>2.0299999999999998</v>
      </c>
      <c r="E2223">
        <v>2.0499999999999998</v>
      </c>
    </row>
    <row r="2224" spans="1:5" hidden="1" x14ac:dyDescent="0.2">
      <c r="A2224" s="1">
        <v>37806</v>
      </c>
      <c r="B2224">
        <v>2.0499999999999998</v>
      </c>
      <c r="C2224">
        <v>2.1</v>
      </c>
      <c r="D2224">
        <v>2.0299999999999998</v>
      </c>
      <c r="E2224">
        <v>2.1</v>
      </c>
    </row>
    <row r="2225" spans="1:5" hidden="1" x14ac:dyDescent="0.2">
      <c r="A2225" s="1">
        <v>37809</v>
      </c>
      <c r="B2225">
        <v>2.1</v>
      </c>
      <c r="C2225">
        <v>2.15</v>
      </c>
      <c r="D2225">
        <v>2.1</v>
      </c>
      <c r="E2225">
        <v>2.15</v>
      </c>
    </row>
    <row r="2226" spans="1:5" hidden="1" x14ac:dyDescent="0.2">
      <c r="A2226" s="1">
        <v>37810</v>
      </c>
      <c r="B2226">
        <v>2.14</v>
      </c>
      <c r="C2226">
        <v>2.17</v>
      </c>
      <c r="D2226">
        <v>2.13</v>
      </c>
      <c r="E2226">
        <v>2.17</v>
      </c>
    </row>
    <row r="2227" spans="1:5" hidden="1" x14ac:dyDescent="0.2">
      <c r="A2227" s="1">
        <v>37812</v>
      </c>
      <c r="B2227">
        <v>2.14</v>
      </c>
      <c r="C2227">
        <v>2.1800000000000002</v>
      </c>
      <c r="D2227">
        <v>2.13</v>
      </c>
      <c r="E2227">
        <v>2.1800000000000002</v>
      </c>
    </row>
    <row r="2228" spans="1:5" hidden="1" x14ac:dyDescent="0.2">
      <c r="A2228" s="1">
        <v>37813</v>
      </c>
      <c r="B2228">
        <v>2.16</v>
      </c>
      <c r="C2228">
        <v>2.1800000000000002</v>
      </c>
      <c r="D2228">
        <v>2.14</v>
      </c>
      <c r="E2228">
        <v>2.15</v>
      </c>
    </row>
    <row r="2229" spans="1:5" hidden="1" x14ac:dyDescent="0.2">
      <c r="A2229" s="1">
        <v>37816</v>
      </c>
      <c r="B2229">
        <v>2.16</v>
      </c>
      <c r="C2229">
        <v>2.19</v>
      </c>
      <c r="D2229">
        <v>2.16</v>
      </c>
      <c r="E2229">
        <v>2.1800000000000002</v>
      </c>
    </row>
    <row r="2230" spans="1:5" hidden="1" x14ac:dyDescent="0.2">
      <c r="A2230" s="1">
        <v>37817</v>
      </c>
      <c r="B2230">
        <v>2.1800000000000002</v>
      </c>
      <c r="C2230">
        <v>2.23</v>
      </c>
      <c r="D2230">
        <v>2.16</v>
      </c>
      <c r="E2230">
        <v>2.2200000000000002</v>
      </c>
    </row>
    <row r="2231" spans="1:5" hidden="1" x14ac:dyDescent="0.2">
      <c r="A2231" s="1">
        <v>37818</v>
      </c>
      <c r="B2231">
        <v>2.2200000000000002</v>
      </c>
      <c r="C2231">
        <v>2.2400000000000002</v>
      </c>
      <c r="D2231">
        <v>2.19</v>
      </c>
      <c r="E2231">
        <v>2.21</v>
      </c>
    </row>
    <row r="2232" spans="1:5" hidden="1" x14ac:dyDescent="0.2">
      <c r="A2232" s="1">
        <v>37819</v>
      </c>
      <c r="B2232">
        <v>2.2000000000000002</v>
      </c>
      <c r="C2232">
        <v>2.23</v>
      </c>
      <c r="D2232">
        <v>2.19</v>
      </c>
      <c r="E2232">
        <v>2.2200000000000002</v>
      </c>
    </row>
    <row r="2233" spans="1:5" hidden="1" x14ac:dyDescent="0.2">
      <c r="A2233" s="1">
        <v>37820</v>
      </c>
      <c r="B2233">
        <v>2.23</v>
      </c>
      <c r="C2233">
        <v>2.27</v>
      </c>
      <c r="D2233">
        <v>2.2200000000000002</v>
      </c>
      <c r="E2233">
        <v>2.27</v>
      </c>
    </row>
    <row r="2234" spans="1:5" hidden="1" x14ac:dyDescent="0.2">
      <c r="A2234" s="1">
        <v>37823</v>
      </c>
      <c r="B2234">
        <v>2.2599999999999998</v>
      </c>
      <c r="C2234">
        <v>2.29</v>
      </c>
      <c r="D2234">
        <v>2.2599999999999998</v>
      </c>
      <c r="E2234">
        <v>2.27</v>
      </c>
    </row>
    <row r="2235" spans="1:5" hidden="1" x14ac:dyDescent="0.2">
      <c r="A2235" s="1">
        <v>37824</v>
      </c>
      <c r="B2235">
        <v>2.2599999999999998</v>
      </c>
      <c r="C2235">
        <v>2.29</v>
      </c>
      <c r="D2235">
        <v>2.2599999999999998</v>
      </c>
      <c r="E2235">
        <v>2.2799999999999998</v>
      </c>
    </row>
    <row r="2236" spans="1:5" hidden="1" x14ac:dyDescent="0.2">
      <c r="A2236" s="1">
        <v>37825</v>
      </c>
      <c r="B2236">
        <v>2.29</v>
      </c>
      <c r="C2236">
        <v>2.2999999999999998</v>
      </c>
      <c r="D2236">
        <v>2.2599999999999998</v>
      </c>
      <c r="E2236">
        <v>2.27</v>
      </c>
    </row>
    <row r="2237" spans="1:5" hidden="1" x14ac:dyDescent="0.2">
      <c r="A2237" s="1">
        <v>37826</v>
      </c>
      <c r="B2237">
        <v>2.27</v>
      </c>
      <c r="C2237">
        <v>2.29</v>
      </c>
      <c r="D2237">
        <v>2.23</v>
      </c>
      <c r="E2237">
        <v>2.23</v>
      </c>
    </row>
    <row r="2238" spans="1:5" hidden="1" x14ac:dyDescent="0.2">
      <c r="A2238" s="1">
        <v>37827</v>
      </c>
      <c r="B2238">
        <v>2.2400000000000002</v>
      </c>
      <c r="C2238">
        <v>2.25</v>
      </c>
      <c r="D2238">
        <v>2.21</v>
      </c>
      <c r="E2238">
        <v>2.2200000000000002</v>
      </c>
    </row>
    <row r="2239" spans="1:5" hidden="1" x14ac:dyDescent="0.2">
      <c r="A2239" s="1">
        <v>37830</v>
      </c>
      <c r="B2239">
        <v>2.2200000000000002</v>
      </c>
      <c r="C2239">
        <v>2.2400000000000002</v>
      </c>
      <c r="D2239">
        <v>2.2000000000000002</v>
      </c>
      <c r="E2239">
        <v>2.2400000000000002</v>
      </c>
    </row>
    <row r="2240" spans="1:5" hidden="1" x14ac:dyDescent="0.2">
      <c r="A2240" s="1">
        <v>37831</v>
      </c>
      <c r="B2240">
        <v>2.2400000000000002</v>
      </c>
      <c r="C2240">
        <v>2.27</v>
      </c>
      <c r="D2240">
        <v>2.2200000000000002</v>
      </c>
      <c r="E2240">
        <v>2.25</v>
      </c>
    </row>
    <row r="2241" spans="1:5" hidden="1" x14ac:dyDescent="0.2">
      <c r="A2241" s="1">
        <v>37832</v>
      </c>
      <c r="B2241">
        <v>2.2599999999999998</v>
      </c>
      <c r="C2241">
        <v>2.27</v>
      </c>
      <c r="D2241">
        <v>2.23</v>
      </c>
      <c r="E2241">
        <v>2.23</v>
      </c>
    </row>
    <row r="2242" spans="1:5" hidden="1" x14ac:dyDescent="0.2">
      <c r="A2242" s="1">
        <v>37833</v>
      </c>
      <c r="B2242">
        <v>2.2400000000000002</v>
      </c>
      <c r="C2242">
        <v>2.2599999999999998</v>
      </c>
      <c r="D2242">
        <v>2.2200000000000002</v>
      </c>
      <c r="E2242">
        <v>2.2400000000000002</v>
      </c>
    </row>
    <row r="2243" spans="1:5" hidden="1" x14ac:dyDescent="0.2">
      <c r="A2243" s="1">
        <v>37834</v>
      </c>
      <c r="B2243">
        <v>2.2400000000000002</v>
      </c>
      <c r="C2243">
        <v>2.2400000000000002</v>
      </c>
      <c r="D2243">
        <v>2.13</v>
      </c>
      <c r="E2243">
        <v>2.13</v>
      </c>
    </row>
    <row r="2244" spans="1:5" hidden="1" x14ac:dyDescent="0.2">
      <c r="A2244" s="1">
        <v>37837</v>
      </c>
      <c r="B2244">
        <v>2.13</v>
      </c>
      <c r="C2244">
        <v>2.14</v>
      </c>
      <c r="D2244">
        <v>2.11</v>
      </c>
      <c r="E2244">
        <v>2.12</v>
      </c>
    </row>
    <row r="2245" spans="1:5" hidden="1" x14ac:dyDescent="0.2">
      <c r="A2245" s="1">
        <v>37838</v>
      </c>
      <c r="B2245">
        <v>2.14</v>
      </c>
      <c r="C2245">
        <v>2.17</v>
      </c>
      <c r="D2245">
        <v>2.14</v>
      </c>
      <c r="E2245">
        <v>2.16</v>
      </c>
    </row>
    <row r="2246" spans="1:5" hidden="1" x14ac:dyDescent="0.2">
      <c r="A2246" s="1">
        <v>37839</v>
      </c>
      <c r="B2246">
        <v>2.1800000000000002</v>
      </c>
      <c r="C2246">
        <v>2.19</v>
      </c>
      <c r="D2246">
        <v>2.13</v>
      </c>
      <c r="E2246">
        <v>2.16</v>
      </c>
    </row>
    <row r="2247" spans="1:5" hidden="1" x14ac:dyDescent="0.2">
      <c r="A2247" s="1">
        <v>37840</v>
      </c>
      <c r="B2247">
        <v>2.16</v>
      </c>
      <c r="C2247">
        <v>2.23</v>
      </c>
      <c r="D2247">
        <v>2.16</v>
      </c>
      <c r="E2247">
        <v>2.23</v>
      </c>
    </row>
    <row r="2248" spans="1:5" hidden="1" x14ac:dyDescent="0.2">
      <c r="A2248" s="1">
        <v>37841</v>
      </c>
      <c r="B2248">
        <v>2.23</v>
      </c>
      <c r="C2248">
        <v>2.29</v>
      </c>
      <c r="D2248">
        <v>2.23</v>
      </c>
      <c r="E2248">
        <v>2.29</v>
      </c>
    </row>
    <row r="2249" spans="1:5" hidden="1" x14ac:dyDescent="0.2">
      <c r="A2249" s="1">
        <v>37844</v>
      </c>
      <c r="B2249">
        <v>2.2599999999999998</v>
      </c>
      <c r="C2249">
        <v>2.31</v>
      </c>
      <c r="D2249">
        <v>2.2599999999999998</v>
      </c>
      <c r="E2249">
        <v>2.2999999999999998</v>
      </c>
    </row>
    <row r="2250" spans="1:5" hidden="1" x14ac:dyDescent="0.2">
      <c r="A2250" s="1">
        <v>37845</v>
      </c>
      <c r="B2250">
        <v>2.2999999999999998</v>
      </c>
      <c r="C2250">
        <v>2.33</v>
      </c>
      <c r="D2250">
        <v>2.29</v>
      </c>
      <c r="E2250">
        <v>2.2999999999999998</v>
      </c>
    </row>
    <row r="2251" spans="1:5" hidden="1" x14ac:dyDescent="0.2">
      <c r="A2251" s="1">
        <v>37846</v>
      </c>
      <c r="B2251">
        <v>2.2999999999999998</v>
      </c>
      <c r="C2251">
        <v>2.3199999999999998</v>
      </c>
      <c r="D2251">
        <v>2.29</v>
      </c>
      <c r="E2251">
        <v>2.2999999999999998</v>
      </c>
    </row>
    <row r="2252" spans="1:5" hidden="1" x14ac:dyDescent="0.2">
      <c r="A2252" s="1">
        <v>37847</v>
      </c>
      <c r="B2252">
        <v>2.2999999999999998</v>
      </c>
      <c r="C2252">
        <v>2.36</v>
      </c>
      <c r="D2252">
        <v>2.2999999999999998</v>
      </c>
      <c r="E2252">
        <v>2.35</v>
      </c>
    </row>
    <row r="2253" spans="1:5" hidden="1" x14ac:dyDescent="0.2">
      <c r="A2253" s="1">
        <v>37848</v>
      </c>
      <c r="B2253">
        <v>2.29</v>
      </c>
      <c r="C2253">
        <v>2.33</v>
      </c>
      <c r="D2253">
        <v>2.2799999999999998</v>
      </c>
      <c r="E2253">
        <v>2.31</v>
      </c>
    </row>
    <row r="2254" spans="1:5" hidden="1" x14ac:dyDescent="0.2">
      <c r="A2254" s="1">
        <v>37851</v>
      </c>
      <c r="B2254">
        <v>2.31</v>
      </c>
      <c r="C2254">
        <v>2.35</v>
      </c>
      <c r="D2254">
        <v>2.31</v>
      </c>
      <c r="E2254">
        <v>2.33</v>
      </c>
    </row>
    <row r="2255" spans="1:5" hidden="1" x14ac:dyDescent="0.2">
      <c r="A2255" s="1">
        <v>37852</v>
      </c>
      <c r="B2255">
        <v>2.34</v>
      </c>
      <c r="C2255">
        <v>2.35</v>
      </c>
      <c r="D2255">
        <v>2.27</v>
      </c>
      <c r="E2255">
        <v>2.2799999999999998</v>
      </c>
    </row>
    <row r="2256" spans="1:5" hidden="1" x14ac:dyDescent="0.2">
      <c r="A2256" s="1">
        <v>37853</v>
      </c>
      <c r="B2256">
        <v>2.2799999999999998</v>
      </c>
      <c r="C2256">
        <v>2.2999999999999998</v>
      </c>
      <c r="D2256">
        <v>2.25</v>
      </c>
      <c r="E2256">
        <v>2.2799999999999998</v>
      </c>
    </row>
    <row r="2257" spans="1:5" hidden="1" x14ac:dyDescent="0.2">
      <c r="A2257" s="1">
        <v>37854</v>
      </c>
      <c r="B2257">
        <v>2.2799999999999998</v>
      </c>
      <c r="C2257">
        <v>2.31</v>
      </c>
      <c r="D2257">
        <v>2.2599999999999998</v>
      </c>
      <c r="E2257">
        <v>2.2999999999999998</v>
      </c>
    </row>
    <row r="2258" spans="1:5" hidden="1" x14ac:dyDescent="0.2">
      <c r="A2258" s="1">
        <v>37855</v>
      </c>
      <c r="B2258">
        <v>2.2999999999999998</v>
      </c>
      <c r="C2258">
        <v>2.3199999999999998</v>
      </c>
      <c r="D2258">
        <v>2.27</v>
      </c>
      <c r="E2258">
        <v>2.29</v>
      </c>
    </row>
    <row r="2259" spans="1:5" hidden="1" x14ac:dyDescent="0.2">
      <c r="A2259" s="1">
        <v>37858</v>
      </c>
      <c r="B2259">
        <v>2.29</v>
      </c>
      <c r="C2259">
        <v>2.2999999999999998</v>
      </c>
      <c r="D2259">
        <v>2.2599999999999998</v>
      </c>
      <c r="E2259">
        <v>2.2599999999999998</v>
      </c>
    </row>
    <row r="2260" spans="1:5" hidden="1" x14ac:dyDescent="0.2">
      <c r="A2260" s="1">
        <v>37859</v>
      </c>
      <c r="B2260">
        <v>2.27</v>
      </c>
      <c r="C2260">
        <v>2.29</v>
      </c>
      <c r="D2260">
        <v>2.25</v>
      </c>
      <c r="E2260">
        <v>2.2799999999999998</v>
      </c>
    </row>
    <row r="2261" spans="1:5" hidden="1" x14ac:dyDescent="0.2">
      <c r="A2261" s="1">
        <v>37860</v>
      </c>
      <c r="B2261">
        <v>2.29</v>
      </c>
      <c r="C2261">
        <v>2.34</v>
      </c>
      <c r="D2261">
        <v>2.29</v>
      </c>
      <c r="E2261">
        <v>2.34</v>
      </c>
    </row>
    <row r="2262" spans="1:5" hidden="1" x14ac:dyDescent="0.2">
      <c r="A2262" s="1">
        <v>37861</v>
      </c>
      <c r="B2262">
        <v>2.34</v>
      </c>
      <c r="C2262">
        <v>2.37</v>
      </c>
      <c r="D2262">
        <v>2.3199999999999998</v>
      </c>
      <c r="E2262">
        <v>2.34</v>
      </c>
    </row>
    <row r="2263" spans="1:5" hidden="1" x14ac:dyDescent="0.2">
      <c r="A2263" s="1">
        <v>37862</v>
      </c>
      <c r="B2263">
        <v>2.31</v>
      </c>
      <c r="C2263">
        <v>2.41</v>
      </c>
      <c r="D2263">
        <v>2.31</v>
      </c>
      <c r="E2263">
        <v>2.41</v>
      </c>
    </row>
    <row r="2264" spans="1:5" hidden="1" x14ac:dyDescent="0.2">
      <c r="A2264" s="1">
        <v>37865</v>
      </c>
      <c r="B2264">
        <v>2.39</v>
      </c>
      <c r="C2264">
        <v>2.41</v>
      </c>
      <c r="D2264">
        <v>2.36</v>
      </c>
      <c r="E2264">
        <v>2.38</v>
      </c>
    </row>
    <row r="2265" spans="1:5" hidden="1" x14ac:dyDescent="0.2">
      <c r="A2265" s="1">
        <v>37866</v>
      </c>
      <c r="B2265">
        <v>2.38</v>
      </c>
      <c r="C2265">
        <v>2.4</v>
      </c>
      <c r="D2265">
        <v>2.37</v>
      </c>
      <c r="E2265">
        <v>2.37</v>
      </c>
    </row>
    <row r="2266" spans="1:5" hidden="1" x14ac:dyDescent="0.2">
      <c r="A2266" s="1">
        <v>37867</v>
      </c>
      <c r="B2266">
        <v>2.38</v>
      </c>
      <c r="C2266">
        <v>2.44</v>
      </c>
      <c r="D2266">
        <v>2.37</v>
      </c>
      <c r="E2266">
        <v>2.44</v>
      </c>
    </row>
    <row r="2267" spans="1:5" hidden="1" x14ac:dyDescent="0.2">
      <c r="A2267" s="1">
        <v>37868</v>
      </c>
      <c r="B2267">
        <v>2.4500000000000002</v>
      </c>
      <c r="C2267">
        <v>2.5299999999999998</v>
      </c>
      <c r="D2267">
        <v>2.44</v>
      </c>
      <c r="E2267">
        <v>2.52</v>
      </c>
    </row>
    <row r="2268" spans="1:5" hidden="1" x14ac:dyDescent="0.2">
      <c r="A2268" s="1">
        <v>37869</v>
      </c>
      <c r="B2268">
        <v>2.5299999999999998</v>
      </c>
      <c r="C2268">
        <v>2.57</v>
      </c>
      <c r="D2268">
        <v>2.5099999999999998</v>
      </c>
      <c r="E2268">
        <v>2.56</v>
      </c>
    </row>
    <row r="2269" spans="1:5" hidden="1" x14ac:dyDescent="0.2">
      <c r="A2269" s="1">
        <v>37872</v>
      </c>
      <c r="B2269">
        <v>2.57</v>
      </c>
      <c r="C2269">
        <v>2.61</v>
      </c>
      <c r="D2269">
        <v>2.56</v>
      </c>
      <c r="E2269">
        <v>2.56</v>
      </c>
    </row>
    <row r="2270" spans="1:5" hidden="1" x14ac:dyDescent="0.2">
      <c r="A2270" s="1">
        <v>37873</v>
      </c>
      <c r="B2270">
        <v>2.5499999999999998</v>
      </c>
      <c r="C2270">
        <v>2.57</v>
      </c>
      <c r="D2270">
        <v>2.4900000000000002</v>
      </c>
      <c r="E2270">
        <v>2.4900000000000002</v>
      </c>
    </row>
    <row r="2271" spans="1:5" hidden="1" x14ac:dyDescent="0.2">
      <c r="A2271" s="1">
        <v>37874</v>
      </c>
      <c r="B2271">
        <v>2.4900000000000002</v>
      </c>
      <c r="C2271">
        <v>2.5499999999999998</v>
      </c>
      <c r="D2271">
        <v>2.4500000000000002</v>
      </c>
      <c r="E2271">
        <v>2.54</v>
      </c>
    </row>
    <row r="2272" spans="1:5" hidden="1" x14ac:dyDescent="0.2">
      <c r="A2272" s="1">
        <v>37875</v>
      </c>
      <c r="B2272">
        <v>2.56</v>
      </c>
      <c r="C2272">
        <v>2.57</v>
      </c>
      <c r="D2272">
        <v>2.5299999999999998</v>
      </c>
      <c r="E2272">
        <v>2.5499999999999998</v>
      </c>
    </row>
    <row r="2273" spans="1:5" hidden="1" x14ac:dyDescent="0.2">
      <c r="A2273" s="1">
        <v>37876</v>
      </c>
      <c r="B2273">
        <v>2.5299999999999998</v>
      </c>
      <c r="C2273">
        <v>2.57</v>
      </c>
      <c r="D2273">
        <v>2.5099999999999998</v>
      </c>
      <c r="E2273">
        <v>2.54</v>
      </c>
    </row>
    <row r="2274" spans="1:5" hidden="1" x14ac:dyDescent="0.2">
      <c r="A2274" s="1">
        <v>37879</v>
      </c>
      <c r="B2274">
        <v>2.54</v>
      </c>
      <c r="C2274">
        <v>2.56</v>
      </c>
      <c r="D2274">
        <v>2.48</v>
      </c>
      <c r="E2274">
        <v>2.4900000000000002</v>
      </c>
    </row>
    <row r="2275" spans="1:5" hidden="1" x14ac:dyDescent="0.2">
      <c r="A2275" s="1">
        <v>37880</v>
      </c>
      <c r="B2275">
        <v>2.5</v>
      </c>
      <c r="C2275">
        <v>2.52</v>
      </c>
      <c r="D2275">
        <v>2.4900000000000002</v>
      </c>
      <c r="E2275">
        <v>2.5</v>
      </c>
    </row>
    <row r="2276" spans="1:5" hidden="1" x14ac:dyDescent="0.2">
      <c r="A2276" s="1">
        <v>37881</v>
      </c>
      <c r="B2276">
        <v>2.5099999999999998</v>
      </c>
      <c r="C2276">
        <v>2.5099999999999998</v>
      </c>
      <c r="D2276">
        <v>2.4700000000000002</v>
      </c>
      <c r="E2276">
        <v>2.4900000000000002</v>
      </c>
    </row>
    <row r="2277" spans="1:5" hidden="1" x14ac:dyDescent="0.2">
      <c r="A2277" s="1">
        <v>37882</v>
      </c>
      <c r="B2277">
        <v>2.4900000000000002</v>
      </c>
      <c r="C2277">
        <v>2.5099999999999998</v>
      </c>
      <c r="D2277">
        <v>2.4700000000000002</v>
      </c>
      <c r="E2277">
        <v>2.5</v>
      </c>
    </row>
    <row r="2278" spans="1:5" hidden="1" x14ac:dyDescent="0.2">
      <c r="A2278" s="1">
        <v>37883</v>
      </c>
      <c r="B2278">
        <v>2.5099999999999998</v>
      </c>
      <c r="C2278">
        <v>2.5499999999999998</v>
      </c>
      <c r="D2278">
        <v>2.48</v>
      </c>
      <c r="E2278">
        <v>2.48</v>
      </c>
    </row>
    <row r="2279" spans="1:5" hidden="1" x14ac:dyDescent="0.2">
      <c r="A2279" s="1">
        <v>37886</v>
      </c>
      <c r="B2279">
        <v>2.4700000000000002</v>
      </c>
      <c r="C2279">
        <v>2.4700000000000002</v>
      </c>
      <c r="D2279">
        <v>2.4300000000000002</v>
      </c>
      <c r="E2279">
        <v>2.44</v>
      </c>
    </row>
    <row r="2280" spans="1:5" hidden="1" x14ac:dyDescent="0.2">
      <c r="A2280" s="1">
        <v>37887</v>
      </c>
      <c r="B2280">
        <v>2.4500000000000002</v>
      </c>
      <c r="C2280">
        <v>2.46</v>
      </c>
      <c r="D2280">
        <v>2.38</v>
      </c>
      <c r="E2280">
        <v>2.4</v>
      </c>
    </row>
    <row r="2281" spans="1:5" hidden="1" x14ac:dyDescent="0.2">
      <c r="A2281" s="1">
        <v>37888</v>
      </c>
      <c r="B2281">
        <v>2.42</v>
      </c>
      <c r="C2281">
        <v>2.4500000000000002</v>
      </c>
      <c r="D2281">
        <v>2.41</v>
      </c>
      <c r="E2281">
        <v>2.4300000000000002</v>
      </c>
    </row>
    <row r="2282" spans="1:5" hidden="1" x14ac:dyDescent="0.2">
      <c r="A2282" s="1">
        <v>37889</v>
      </c>
      <c r="B2282">
        <v>2.4300000000000002</v>
      </c>
      <c r="C2282">
        <v>2.4500000000000002</v>
      </c>
      <c r="D2282">
        <v>2.38</v>
      </c>
      <c r="E2282">
        <v>2.38</v>
      </c>
    </row>
    <row r="2283" spans="1:5" hidden="1" x14ac:dyDescent="0.2">
      <c r="A2283" s="1">
        <v>37890</v>
      </c>
      <c r="B2283">
        <v>2.39</v>
      </c>
      <c r="C2283">
        <v>2.42</v>
      </c>
      <c r="D2283">
        <v>2.38</v>
      </c>
      <c r="E2283">
        <v>2.39</v>
      </c>
    </row>
    <row r="2284" spans="1:5" hidden="1" x14ac:dyDescent="0.2">
      <c r="A2284" s="1">
        <v>37893</v>
      </c>
      <c r="B2284">
        <v>2.41</v>
      </c>
      <c r="C2284">
        <v>2.41</v>
      </c>
      <c r="D2284">
        <v>2.36</v>
      </c>
      <c r="E2284">
        <v>2.41</v>
      </c>
    </row>
    <row r="2285" spans="1:5" hidden="1" x14ac:dyDescent="0.2">
      <c r="A2285" s="1">
        <v>37894</v>
      </c>
      <c r="B2285">
        <v>2.42</v>
      </c>
      <c r="C2285">
        <v>2.4500000000000002</v>
      </c>
      <c r="D2285">
        <v>2.37</v>
      </c>
      <c r="E2285">
        <v>2.4</v>
      </c>
    </row>
    <row r="2286" spans="1:5" hidden="1" x14ac:dyDescent="0.2">
      <c r="A2286" s="1">
        <v>37895</v>
      </c>
      <c r="B2286">
        <v>2.41</v>
      </c>
      <c r="C2286">
        <v>2.4700000000000002</v>
      </c>
      <c r="D2286">
        <v>2.41</v>
      </c>
      <c r="E2286">
        <v>2.4700000000000002</v>
      </c>
    </row>
    <row r="2287" spans="1:5" hidden="1" x14ac:dyDescent="0.2">
      <c r="A2287" s="1">
        <v>37896</v>
      </c>
      <c r="B2287">
        <v>2.4900000000000002</v>
      </c>
      <c r="C2287">
        <v>2.56</v>
      </c>
      <c r="D2287">
        <v>2.4700000000000002</v>
      </c>
      <c r="E2287">
        <v>2.56</v>
      </c>
    </row>
    <row r="2288" spans="1:5" hidden="1" x14ac:dyDescent="0.2">
      <c r="A2288" s="1">
        <v>37897</v>
      </c>
      <c r="B2288">
        <v>2.58</v>
      </c>
      <c r="C2288">
        <v>2.63</v>
      </c>
      <c r="D2288">
        <v>2.58</v>
      </c>
      <c r="E2288">
        <v>2.6</v>
      </c>
    </row>
    <row r="2289" spans="1:5" hidden="1" x14ac:dyDescent="0.2">
      <c r="A2289" s="1">
        <v>37900</v>
      </c>
      <c r="B2289">
        <v>2.59</v>
      </c>
      <c r="C2289">
        <v>2.64</v>
      </c>
      <c r="D2289">
        <v>2.58</v>
      </c>
      <c r="E2289">
        <v>2.62</v>
      </c>
    </row>
    <row r="2290" spans="1:5" hidden="1" x14ac:dyDescent="0.2">
      <c r="A2290" s="1">
        <v>37901</v>
      </c>
      <c r="B2290">
        <v>2.61</v>
      </c>
      <c r="C2290">
        <v>2.63</v>
      </c>
      <c r="D2290">
        <v>2.59</v>
      </c>
      <c r="E2290">
        <v>2.61</v>
      </c>
    </row>
    <row r="2291" spans="1:5" hidden="1" x14ac:dyDescent="0.2">
      <c r="A2291" s="1">
        <v>37902</v>
      </c>
      <c r="B2291">
        <v>2.63</v>
      </c>
      <c r="C2291">
        <v>2.65</v>
      </c>
      <c r="D2291">
        <v>2.61</v>
      </c>
      <c r="E2291">
        <v>2.64</v>
      </c>
    </row>
    <row r="2292" spans="1:5" hidden="1" x14ac:dyDescent="0.2">
      <c r="A2292" s="1">
        <v>37903</v>
      </c>
      <c r="B2292">
        <v>2.63</v>
      </c>
      <c r="C2292">
        <v>2.67</v>
      </c>
      <c r="D2292">
        <v>2.62</v>
      </c>
      <c r="E2292">
        <v>2.65</v>
      </c>
    </row>
    <row r="2293" spans="1:5" hidden="1" x14ac:dyDescent="0.2">
      <c r="A2293" s="1">
        <v>37904</v>
      </c>
      <c r="B2293">
        <v>2.63</v>
      </c>
      <c r="C2293">
        <v>2.66</v>
      </c>
      <c r="D2293">
        <v>2.62</v>
      </c>
      <c r="E2293">
        <v>2.63</v>
      </c>
    </row>
    <row r="2294" spans="1:5" hidden="1" x14ac:dyDescent="0.2">
      <c r="A2294" s="1">
        <v>37907</v>
      </c>
      <c r="B2294">
        <v>2.63</v>
      </c>
      <c r="C2294">
        <v>2.7</v>
      </c>
      <c r="D2294">
        <v>2.63</v>
      </c>
      <c r="E2294">
        <v>2.7</v>
      </c>
    </row>
    <row r="2295" spans="1:5" hidden="1" x14ac:dyDescent="0.2">
      <c r="A2295" s="1">
        <v>37908</v>
      </c>
      <c r="B2295">
        <v>2.71</v>
      </c>
      <c r="C2295">
        <v>2.71</v>
      </c>
      <c r="D2295">
        <v>2.65</v>
      </c>
      <c r="E2295">
        <v>2.65</v>
      </c>
    </row>
    <row r="2296" spans="1:5" hidden="1" x14ac:dyDescent="0.2">
      <c r="A2296" s="1">
        <v>37909</v>
      </c>
      <c r="B2296">
        <v>2.66</v>
      </c>
      <c r="C2296">
        <v>2.67</v>
      </c>
      <c r="D2296">
        <v>2.58</v>
      </c>
      <c r="E2296">
        <v>2.61</v>
      </c>
    </row>
    <row r="2297" spans="1:5" hidden="1" x14ac:dyDescent="0.2">
      <c r="A2297" s="1">
        <v>37910</v>
      </c>
      <c r="B2297">
        <v>2.61</v>
      </c>
      <c r="C2297">
        <v>2.63</v>
      </c>
      <c r="D2297">
        <v>2.54</v>
      </c>
      <c r="E2297">
        <v>2.59</v>
      </c>
    </row>
    <row r="2298" spans="1:5" hidden="1" x14ac:dyDescent="0.2">
      <c r="A2298" s="1">
        <v>37911</v>
      </c>
      <c r="B2298">
        <v>2.6</v>
      </c>
      <c r="C2298">
        <v>2.6</v>
      </c>
      <c r="D2298">
        <v>2.5499999999999998</v>
      </c>
      <c r="E2298">
        <v>2.56</v>
      </c>
    </row>
    <row r="2299" spans="1:5" hidden="1" x14ac:dyDescent="0.2">
      <c r="A2299" s="1">
        <v>37914</v>
      </c>
      <c r="B2299">
        <v>2.5499999999999998</v>
      </c>
      <c r="C2299">
        <v>2.57</v>
      </c>
      <c r="D2299">
        <v>2.52</v>
      </c>
      <c r="E2299">
        <v>2.56</v>
      </c>
    </row>
    <row r="2300" spans="1:5" hidden="1" x14ac:dyDescent="0.2">
      <c r="A2300" s="1">
        <v>37915</v>
      </c>
      <c r="B2300">
        <v>2.57</v>
      </c>
      <c r="C2300">
        <v>2.59</v>
      </c>
      <c r="D2300">
        <v>2.56</v>
      </c>
      <c r="E2300">
        <v>2.56</v>
      </c>
    </row>
    <row r="2301" spans="1:5" hidden="1" x14ac:dyDescent="0.2">
      <c r="A2301" s="1">
        <v>37916</v>
      </c>
      <c r="B2301">
        <v>2.56</v>
      </c>
      <c r="C2301">
        <v>2.56</v>
      </c>
      <c r="D2301">
        <v>2.52</v>
      </c>
      <c r="E2301">
        <v>2.52</v>
      </c>
    </row>
    <row r="2302" spans="1:5" hidden="1" x14ac:dyDescent="0.2">
      <c r="A2302" s="1">
        <v>37917</v>
      </c>
      <c r="B2302">
        <v>2.4900000000000002</v>
      </c>
      <c r="C2302">
        <v>2.5</v>
      </c>
      <c r="D2302">
        <v>2.46</v>
      </c>
      <c r="E2302">
        <v>2.48</v>
      </c>
    </row>
    <row r="2303" spans="1:5" hidden="1" x14ac:dyDescent="0.2">
      <c r="A2303" s="1">
        <v>37918</v>
      </c>
      <c r="B2303">
        <v>2.46</v>
      </c>
      <c r="C2303">
        <v>2.5499999999999998</v>
      </c>
      <c r="D2303">
        <v>2.4500000000000002</v>
      </c>
      <c r="E2303">
        <v>2.5099999999999998</v>
      </c>
    </row>
    <row r="2304" spans="1:5" hidden="1" x14ac:dyDescent="0.2">
      <c r="A2304" s="1">
        <v>37921</v>
      </c>
      <c r="B2304">
        <v>2.5499999999999998</v>
      </c>
      <c r="C2304">
        <v>2.56</v>
      </c>
      <c r="D2304">
        <v>2.52</v>
      </c>
      <c r="E2304">
        <v>2.5299999999999998</v>
      </c>
    </row>
    <row r="2305" spans="1:5" hidden="1" x14ac:dyDescent="0.2">
      <c r="A2305" s="1">
        <v>37922</v>
      </c>
      <c r="B2305">
        <v>2.5299999999999998</v>
      </c>
      <c r="C2305">
        <v>2.57</v>
      </c>
      <c r="D2305">
        <v>2.5299999999999998</v>
      </c>
      <c r="E2305">
        <v>2.57</v>
      </c>
    </row>
    <row r="2306" spans="1:5" hidden="1" x14ac:dyDescent="0.2">
      <c r="A2306" s="1">
        <v>37923</v>
      </c>
      <c r="B2306">
        <v>2.58</v>
      </c>
      <c r="C2306">
        <v>2.61</v>
      </c>
      <c r="D2306">
        <v>2.54</v>
      </c>
      <c r="E2306">
        <v>2.54</v>
      </c>
    </row>
    <row r="2307" spans="1:5" hidden="1" x14ac:dyDescent="0.2">
      <c r="A2307" s="1">
        <v>37924</v>
      </c>
      <c r="B2307">
        <v>2.5499999999999998</v>
      </c>
      <c r="C2307">
        <v>2.57</v>
      </c>
      <c r="D2307">
        <v>2.4900000000000002</v>
      </c>
      <c r="E2307">
        <v>2.5099999999999998</v>
      </c>
    </row>
    <row r="2308" spans="1:5" hidden="1" x14ac:dyDescent="0.2">
      <c r="A2308" s="1">
        <v>37925</v>
      </c>
      <c r="B2308">
        <v>2.5299999999999998</v>
      </c>
      <c r="C2308">
        <v>2.5499999999999998</v>
      </c>
      <c r="D2308">
        <v>2.4900000000000002</v>
      </c>
      <c r="E2308">
        <v>2.4900000000000002</v>
      </c>
    </row>
    <row r="2309" spans="1:5" hidden="1" x14ac:dyDescent="0.2">
      <c r="A2309" s="1">
        <v>37928</v>
      </c>
      <c r="B2309">
        <v>2.5099999999999998</v>
      </c>
      <c r="C2309">
        <v>2.57</v>
      </c>
      <c r="D2309">
        <v>2.5099999999999998</v>
      </c>
      <c r="E2309">
        <v>2.57</v>
      </c>
    </row>
    <row r="2310" spans="1:5" hidden="1" x14ac:dyDescent="0.2">
      <c r="A2310" s="1">
        <v>37929</v>
      </c>
      <c r="B2310">
        <v>2.57</v>
      </c>
      <c r="C2310">
        <v>2.63</v>
      </c>
      <c r="D2310">
        <v>2.54</v>
      </c>
      <c r="E2310">
        <v>2.56</v>
      </c>
    </row>
    <row r="2311" spans="1:5" hidden="1" x14ac:dyDescent="0.2">
      <c r="A2311" s="1">
        <v>37930</v>
      </c>
      <c r="B2311">
        <v>2.56</v>
      </c>
      <c r="C2311">
        <v>2.56</v>
      </c>
      <c r="D2311">
        <v>2.4900000000000002</v>
      </c>
      <c r="E2311">
        <v>2.5</v>
      </c>
    </row>
    <row r="2312" spans="1:5" hidden="1" x14ac:dyDescent="0.2">
      <c r="A2312" s="1">
        <v>37931</v>
      </c>
      <c r="B2312">
        <v>2.5299999999999998</v>
      </c>
      <c r="C2312">
        <v>2.58</v>
      </c>
      <c r="D2312">
        <v>2.5099999999999998</v>
      </c>
      <c r="E2312">
        <v>2.58</v>
      </c>
    </row>
    <row r="2313" spans="1:5" hidden="1" x14ac:dyDescent="0.2">
      <c r="A2313" s="1">
        <v>37932</v>
      </c>
      <c r="B2313">
        <v>2.59</v>
      </c>
      <c r="C2313">
        <v>2.6</v>
      </c>
      <c r="D2313">
        <v>2.57</v>
      </c>
      <c r="E2313">
        <v>2.58</v>
      </c>
    </row>
    <row r="2314" spans="1:5" hidden="1" x14ac:dyDescent="0.2">
      <c r="A2314" s="1">
        <v>37935</v>
      </c>
      <c r="B2314">
        <v>2.59</v>
      </c>
      <c r="C2314">
        <v>2.59</v>
      </c>
      <c r="D2314">
        <v>2.5499999999999998</v>
      </c>
      <c r="E2314">
        <v>2.56</v>
      </c>
    </row>
    <row r="2315" spans="1:5" hidden="1" x14ac:dyDescent="0.2">
      <c r="A2315" s="1">
        <v>37936</v>
      </c>
      <c r="B2315">
        <v>2.56</v>
      </c>
      <c r="C2315">
        <v>2.6</v>
      </c>
      <c r="D2315">
        <v>2.5299999999999998</v>
      </c>
      <c r="E2315">
        <v>2.59</v>
      </c>
    </row>
    <row r="2316" spans="1:5" hidden="1" x14ac:dyDescent="0.2">
      <c r="A2316" s="1">
        <v>37937</v>
      </c>
      <c r="B2316">
        <v>2.6</v>
      </c>
      <c r="C2316">
        <v>2.65</v>
      </c>
      <c r="D2316">
        <v>2.59</v>
      </c>
      <c r="E2316">
        <v>2.64</v>
      </c>
    </row>
    <row r="2317" spans="1:5" hidden="1" x14ac:dyDescent="0.2">
      <c r="A2317" s="1">
        <v>37938</v>
      </c>
      <c r="B2317">
        <v>2.65</v>
      </c>
      <c r="C2317">
        <v>2.67</v>
      </c>
      <c r="D2317">
        <v>2.63</v>
      </c>
      <c r="E2317">
        <v>2.66</v>
      </c>
    </row>
    <row r="2318" spans="1:5" hidden="1" x14ac:dyDescent="0.2">
      <c r="A2318" s="1">
        <v>37939</v>
      </c>
      <c r="B2318">
        <v>2.71</v>
      </c>
      <c r="C2318">
        <v>2.73</v>
      </c>
      <c r="D2318">
        <v>2.68</v>
      </c>
      <c r="E2318">
        <v>2.72</v>
      </c>
    </row>
    <row r="2319" spans="1:5" hidden="1" x14ac:dyDescent="0.2">
      <c r="A2319" s="1">
        <v>37942</v>
      </c>
      <c r="B2319">
        <v>2.7</v>
      </c>
      <c r="C2319">
        <v>2.7</v>
      </c>
      <c r="D2319">
        <v>2.66</v>
      </c>
      <c r="E2319">
        <v>2.66</v>
      </c>
    </row>
    <row r="2320" spans="1:5" hidden="1" x14ac:dyDescent="0.2">
      <c r="A2320" s="1">
        <v>37943</v>
      </c>
      <c r="B2320">
        <v>2.68</v>
      </c>
      <c r="C2320">
        <v>2.71</v>
      </c>
      <c r="D2320">
        <v>2.68</v>
      </c>
      <c r="E2320">
        <v>2.71</v>
      </c>
    </row>
    <row r="2321" spans="1:5" hidden="1" x14ac:dyDescent="0.2">
      <c r="A2321" s="1">
        <v>37944</v>
      </c>
      <c r="B2321">
        <v>2.72</v>
      </c>
      <c r="C2321">
        <v>2.72</v>
      </c>
      <c r="D2321">
        <v>2.68</v>
      </c>
      <c r="E2321">
        <v>2.72</v>
      </c>
    </row>
    <row r="2322" spans="1:5" hidden="1" x14ac:dyDescent="0.2">
      <c r="A2322" s="1">
        <v>37945</v>
      </c>
      <c r="B2322">
        <v>2.74</v>
      </c>
      <c r="C2322">
        <v>2.75</v>
      </c>
      <c r="D2322">
        <v>2.71</v>
      </c>
      <c r="E2322">
        <v>2.72</v>
      </c>
    </row>
    <row r="2323" spans="1:5" hidden="1" x14ac:dyDescent="0.2">
      <c r="A2323" s="1">
        <v>37946</v>
      </c>
      <c r="B2323">
        <v>2.71</v>
      </c>
      <c r="C2323">
        <v>2.74</v>
      </c>
      <c r="D2323">
        <v>2.71</v>
      </c>
      <c r="E2323">
        <v>2.72</v>
      </c>
    </row>
    <row r="2324" spans="1:5" hidden="1" x14ac:dyDescent="0.2">
      <c r="A2324" s="1">
        <v>37949</v>
      </c>
      <c r="B2324">
        <v>2.74</v>
      </c>
      <c r="C2324">
        <v>2.76</v>
      </c>
      <c r="D2324">
        <v>2.72</v>
      </c>
      <c r="E2324">
        <v>2.72</v>
      </c>
    </row>
    <row r="2325" spans="1:5" hidden="1" x14ac:dyDescent="0.2">
      <c r="A2325" s="1">
        <v>37950</v>
      </c>
      <c r="B2325">
        <v>2.74</v>
      </c>
      <c r="C2325">
        <v>2.76</v>
      </c>
      <c r="D2325">
        <v>2.73</v>
      </c>
      <c r="E2325">
        <v>2.75</v>
      </c>
    </row>
    <row r="2326" spans="1:5" hidden="1" x14ac:dyDescent="0.2">
      <c r="A2326" s="1">
        <v>37951</v>
      </c>
      <c r="B2326">
        <v>2.78</v>
      </c>
      <c r="C2326">
        <v>2.78</v>
      </c>
      <c r="D2326">
        <v>2.72</v>
      </c>
      <c r="E2326">
        <v>2.73</v>
      </c>
    </row>
    <row r="2327" spans="1:5" hidden="1" x14ac:dyDescent="0.2">
      <c r="A2327" s="1">
        <v>37952</v>
      </c>
      <c r="B2327">
        <v>2.74</v>
      </c>
      <c r="C2327">
        <v>2.76</v>
      </c>
      <c r="D2327">
        <v>2.73</v>
      </c>
      <c r="E2327">
        <v>2.76</v>
      </c>
    </row>
    <row r="2328" spans="1:5" hidden="1" x14ac:dyDescent="0.2">
      <c r="A2328" s="1">
        <v>37953</v>
      </c>
      <c r="B2328">
        <v>2.76</v>
      </c>
      <c r="C2328">
        <v>2.77</v>
      </c>
      <c r="D2328">
        <v>2.74</v>
      </c>
      <c r="E2328">
        <v>2.77</v>
      </c>
    </row>
    <row r="2329" spans="1:5" hidden="1" x14ac:dyDescent="0.2">
      <c r="A2329" s="1">
        <v>37956</v>
      </c>
      <c r="B2329">
        <v>2.77</v>
      </c>
      <c r="C2329">
        <v>2.82</v>
      </c>
      <c r="D2329">
        <v>2.76</v>
      </c>
      <c r="E2329">
        <v>2.82</v>
      </c>
    </row>
    <row r="2330" spans="1:5" hidden="1" x14ac:dyDescent="0.2">
      <c r="A2330" s="1">
        <v>37957</v>
      </c>
      <c r="B2330">
        <v>2.81</v>
      </c>
      <c r="C2330">
        <v>2.85</v>
      </c>
      <c r="D2330">
        <v>2.81</v>
      </c>
      <c r="E2330">
        <v>2.84</v>
      </c>
    </row>
    <row r="2331" spans="1:5" hidden="1" x14ac:dyDescent="0.2">
      <c r="A2331" s="1">
        <v>37958</v>
      </c>
      <c r="B2331">
        <v>2.84</v>
      </c>
      <c r="C2331">
        <v>2.85</v>
      </c>
      <c r="D2331">
        <v>2.81</v>
      </c>
      <c r="E2331">
        <v>2.81</v>
      </c>
    </row>
    <row r="2332" spans="1:5" hidden="1" x14ac:dyDescent="0.2">
      <c r="A2332" s="1">
        <v>37959</v>
      </c>
      <c r="B2332">
        <v>2.81</v>
      </c>
      <c r="C2332">
        <v>2.83</v>
      </c>
      <c r="D2332">
        <v>2.79</v>
      </c>
      <c r="E2332">
        <v>2.83</v>
      </c>
    </row>
    <row r="2333" spans="1:5" hidden="1" x14ac:dyDescent="0.2">
      <c r="A2333" s="1">
        <v>37960</v>
      </c>
      <c r="B2333">
        <v>2.82</v>
      </c>
      <c r="C2333">
        <v>2.85</v>
      </c>
      <c r="D2333">
        <v>2.82</v>
      </c>
      <c r="E2333">
        <v>2.84</v>
      </c>
    </row>
    <row r="2334" spans="1:5" hidden="1" x14ac:dyDescent="0.2">
      <c r="A2334" s="1">
        <v>37963</v>
      </c>
      <c r="B2334">
        <v>2.84</v>
      </c>
      <c r="C2334">
        <v>2.85</v>
      </c>
      <c r="D2334">
        <v>2.81</v>
      </c>
      <c r="E2334">
        <v>2.85</v>
      </c>
    </row>
    <row r="2335" spans="1:5" hidden="1" x14ac:dyDescent="0.2">
      <c r="A2335" s="1">
        <v>37964</v>
      </c>
      <c r="B2335">
        <v>2.85</v>
      </c>
      <c r="C2335">
        <v>2.96</v>
      </c>
      <c r="D2335">
        <v>2.85</v>
      </c>
      <c r="E2335">
        <v>2.95</v>
      </c>
    </row>
    <row r="2336" spans="1:5" hidden="1" x14ac:dyDescent="0.2">
      <c r="A2336" s="1">
        <v>37965</v>
      </c>
      <c r="B2336">
        <v>2.95</v>
      </c>
      <c r="C2336">
        <v>2.99</v>
      </c>
      <c r="D2336">
        <v>2.94</v>
      </c>
      <c r="E2336">
        <v>2.94</v>
      </c>
    </row>
    <row r="2337" spans="1:5" hidden="1" x14ac:dyDescent="0.2">
      <c r="A2337" s="1">
        <v>37966</v>
      </c>
      <c r="B2337">
        <v>2.95</v>
      </c>
      <c r="C2337">
        <v>3.06</v>
      </c>
      <c r="D2337">
        <v>2.95</v>
      </c>
      <c r="E2337">
        <v>3.02</v>
      </c>
    </row>
    <row r="2338" spans="1:5" hidden="1" x14ac:dyDescent="0.2">
      <c r="A2338" s="1">
        <v>37967</v>
      </c>
      <c r="B2338">
        <v>3.04</v>
      </c>
      <c r="C2338">
        <v>3.06</v>
      </c>
      <c r="D2338">
        <v>2.97</v>
      </c>
      <c r="E2338">
        <v>2.99</v>
      </c>
    </row>
    <row r="2339" spans="1:5" hidden="1" x14ac:dyDescent="0.2">
      <c r="A2339" s="1">
        <v>37970</v>
      </c>
      <c r="B2339">
        <v>3.02</v>
      </c>
      <c r="C2339">
        <v>3.04</v>
      </c>
      <c r="D2339">
        <v>2.96</v>
      </c>
      <c r="E2339">
        <v>2.97</v>
      </c>
    </row>
    <row r="2340" spans="1:5" hidden="1" x14ac:dyDescent="0.2">
      <c r="A2340" s="1">
        <v>37971</v>
      </c>
      <c r="B2340">
        <v>2.97</v>
      </c>
      <c r="C2340">
        <v>3.02</v>
      </c>
      <c r="D2340">
        <v>2.94</v>
      </c>
      <c r="E2340">
        <v>2.99</v>
      </c>
    </row>
    <row r="2341" spans="1:5" hidden="1" x14ac:dyDescent="0.2">
      <c r="A2341" s="1">
        <v>37972</v>
      </c>
      <c r="B2341">
        <v>3</v>
      </c>
      <c r="C2341">
        <v>3.09</v>
      </c>
      <c r="D2341">
        <v>3</v>
      </c>
      <c r="E2341">
        <v>3.07</v>
      </c>
    </row>
    <row r="2342" spans="1:5" hidden="1" x14ac:dyDescent="0.2">
      <c r="A2342" s="1">
        <v>37973</v>
      </c>
      <c r="B2342">
        <v>3.06</v>
      </c>
      <c r="C2342">
        <v>3.12</v>
      </c>
      <c r="D2342">
        <v>3.05</v>
      </c>
      <c r="E2342">
        <v>3.12</v>
      </c>
    </row>
    <row r="2343" spans="1:5" hidden="1" x14ac:dyDescent="0.2">
      <c r="A2343" s="1">
        <v>37974</v>
      </c>
      <c r="B2343">
        <v>3.11</v>
      </c>
      <c r="C2343">
        <v>3.16</v>
      </c>
      <c r="D2343">
        <v>3.11</v>
      </c>
      <c r="E2343">
        <v>3.13</v>
      </c>
    </row>
    <row r="2344" spans="1:5" hidden="1" x14ac:dyDescent="0.2">
      <c r="A2344" s="1">
        <v>37977</v>
      </c>
      <c r="B2344">
        <v>3.13</v>
      </c>
      <c r="C2344">
        <v>3.21</v>
      </c>
      <c r="D2344">
        <v>3.11</v>
      </c>
      <c r="E2344">
        <v>3.21</v>
      </c>
    </row>
    <row r="2345" spans="1:5" hidden="1" x14ac:dyDescent="0.2">
      <c r="A2345" s="1">
        <v>37978</v>
      </c>
      <c r="B2345">
        <v>3.21</v>
      </c>
      <c r="C2345">
        <v>3.27</v>
      </c>
      <c r="D2345">
        <v>3.13</v>
      </c>
      <c r="E2345">
        <v>3.14</v>
      </c>
    </row>
    <row r="2346" spans="1:5" hidden="1" x14ac:dyDescent="0.2">
      <c r="A2346" s="1">
        <v>37981</v>
      </c>
      <c r="B2346">
        <v>3.15</v>
      </c>
      <c r="C2346">
        <v>3.17</v>
      </c>
      <c r="D2346">
        <v>3.08</v>
      </c>
      <c r="E2346">
        <v>3.1</v>
      </c>
    </row>
    <row r="2347" spans="1:5" hidden="1" x14ac:dyDescent="0.2">
      <c r="A2347" s="1">
        <v>37984</v>
      </c>
      <c r="B2347">
        <v>3.11</v>
      </c>
      <c r="C2347">
        <v>3.16</v>
      </c>
      <c r="D2347">
        <v>3.11</v>
      </c>
      <c r="E2347">
        <v>3.16</v>
      </c>
    </row>
    <row r="2348" spans="1:5" hidden="1" x14ac:dyDescent="0.2">
      <c r="A2348" s="1">
        <v>37985</v>
      </c>
      <c r="B2348">
        <v>3.18</v>
      </c>
      <c r="C2348">
        <v>3.2</v>
      </c>
      <c r="D2348">
        <v>3.16</v>
      </c>
      <c r="E2348">
        <v>3.16</v>
      </c>
    </row>
    <row r="2349" spans="1:5" hidden="1" x14ac:dyDescent="0.2">
      <c r="A2349" s="1">
        <v>37988</v>
      </c>
      <c r="B2349">
        <v>3.16</v>
      </c>
      <c r="C2349">
        <v>3.28</v>
      </c>
      <c r="D2349">
        <v>3.16</v>
      </c>
      <c r="E2349">
        <v>3.28</v>
      </c>
    </row>
    <row r="2350" spans="1:5" hidden="1" x14ac:dyDescent="0.2">
      <c r="A2350" s="1">
        <v>37991</v>
      </c>
      <c r="B2350">
        <v>3.31</v>
      </c>
      <c r="C2350">
        <v>3.48</v>
      </c>
      <c r="D2350">
        <v>3.3</v>
      </c>
      <c r="E2350">
        <v>3.47</v>
      </c>
    </row>
    <row r="2351" spans="1:5" hidden="1" x14ac:dyDescent="0.2">
      <c r="A2351" s="1">
        <v>37992</v>
      </c>
      <c r="B2351">
        <v>3.52</v>
      </c>
      <c r="C2351">
        <v>3.65</v>
      </c>
      <c r="D2351">
        <v>3.46</v>
      </c>
      <c r="E2351">
        <v>3.65</v>
      </c>
    </row>
    <row r="2352" spans="1:5" hidden="1" x14ac:dyDescent="0.2">
      <c r="A2352" s="1">
        <v>37993</v>
      </c>
      <c r="B2352">
        <v>3.64</v>
      </c>
      <c r="C2352">
        <v>3.83</v>
      </c>
      <c r="D2352">
        <v>3.61</v>
      </c>
      <c r="E2352">
        <v>3.61</v>
      </c>
    </row>
    <row r="2353" spans="1:5" hidden="1" x14ac:dyDescent="0.2">
      <c r="A2353" s="1">
        <v>37994</v>
      </c>
      <c r="B2353">
        <v>3.68</v>
      </c>
      <c r="C2353">
        <v>3.68</v>
      </c>
      <c r="D2353">
        <v>3.52</v>
      </c>
      <c r="E2353">
        <v>3.59</v>
      </c>
    </row>
    <row r="2354" spans="1:5" hidden="1" x14ac:dyDescent="0.2">
      <c r="A2354" s="1">
        <v>37995</v>
      </c>
      <c r="B2354">
        <v>3.61</v>
      </c>
      <c r="C2354">
        <v>3.63</v>
      </c>
      <c r="D2354">
        <v>3.54</v>
      </c>
      <c r="E2354">
        <v>3.55</v>
      </c>
    </row>
    <row r="2355" spans="1:5" hidden="1" x14ac:dyDescent="0.2">
      <c r="A2355" s="1">
        <v>37998</v>
      </c>
      <c r="B2355">
        <v>3.56</v>
      </c>
      <c r="C2355">
        <v>3.65</v>
      </c>
      <c r="D2355">
        <v>3.54</v>
      </c>
      <c r="E2355">
        <v>3.56</v>
      </c>
    </row>
    <row r="2356" spans="1:5" hidden="1" x14ac:dyDescent="0.2">
      <c r="A2356" s="1">
        <v>37999</v>
      </c>
      <c r="B2356">
        <v>3.59</v>
      </c>
      <c r="C2356">
        <v>3.64</v>
      </c>
      <c r="D2356">
        <v>3.57</v>
      </c>
      <c r="E2356">
        <v>3.59</v>
      </c>
    </row>
    <row r="2357" spans="1:5" hidden="1" x14ac:dyDescent="0.2">
      <c r="A2357" s="1">
        <v>38000</v>
      </c>
      <c r="B2357">
        <v>3.61</v>
      </c>
      <c r="C2357">
        <v>3.61</v>
      </c>
      <c r="D2357">
        <v>3.42</v>
      </c>
      <c r="E2357">
        <v>3.48</v>
      </c>
    </row>
    <row r="2358" spans="1:5" hidden="1" x14ac:dyDescent="0.2">
      <c r="A2358" s="1">
        <v>38001</v>
      </c>
      <c r="B2358">
        <v>3.44</v>
      </c>
      <c r="C2358">
        <v>3.47</v>
      </c>
      <c r="D2358">
        <v>3.39</v>
      </c>
      <c r="E2358">
        <v>3.41</v>
      </c>
    </row>
    <row r="2359" spans="1:5" hidden="1" x14ac:dyDescent="0.2">
      <c r="A2359" s="1">
        <v>38002</v>
      </c>
      <c r="B2359">
        <v>3.4</v>
      </c>
      <c r="C2359">
        <v>3.48</v>
      </c>
      <c r="D2359">
        <v>3.35</v>
      </c>
      <c r="E2359">
        <v>3.48</v>
      </c>
    </row>
    <row r="2360" spans="1:5" hidden="1" x14ac:dyDescent="0.2">
      <c r="A2360" s="1">
        <v>38005</v>
      </c>
      <c r="B2360">
        <v>3.48</v>
      </c>
      <c r="C2360">
        <v>3.57</v>
      </c>
      <c r="D2360">
        <v>3.48</v>
      </c>
      <c r="E2360">
        <v>3.57</v>
      </c>
    </row>
    <row r="2361" spans="1:5" hidden="1" x14ac:dyDescent="0.2">
      <c r="A2361" s="1">
        <v>38006</v>
      </c>
      <c r="B2361">
        <v>3.56</v>
      </c>
      <c r="C2361">
        <v>3.66</v>
      </c>
      <c r="D2361">
        <v>3.54</v>
      </c>
      <c r="E2361">
        <v>3.64</v>
      </c>
    </row>
    <row r="2362" spans="1:5" hidden="1" x14ac:dyDescent="0.2">
      <c r="A2362" s="1">
        <v>38007</v>
      </c>
      <c r="B2362">
        <v>3.63</v>
      </c>
      <c r="C2362">
        <v>3.64</v>
      </c>
      <c r="D2362">
        <v>3.56</v>
      </c>
      <c r="E2362">
        <v>3.57</v>
      </c>
    </row>
    <row r="2363" spans="1:5" hidden="1" x14ac:dyDescent="0.2">
      <c r="A2363" s="1">
        <v>38008</v>
      </c>
      <c r="B2363">
        <v>3.47</v>
      </c>
      <c r="C2363">
        <v>3.56</v>
      </c>
      <c r="D2363">
        <v>3.45</v>
      </c>
      <c r="E2363">
        <v>3.51</v>
      </c>
    </row>
    <row r="2364" spans="1:5" hidden="1" x14ac:dyDescent="0.2">
      <c r="A2364" s="1">
        <v>38009</v>
      </c>
      <c r="B2364">
        <v>3.51</v>
      </c>
      <c r="C2364">
        <v>3.54</v>
      </c>
      <c r="D2364">
        <v>3.47</v>
      </c>
      <c r="E2364">
        <v>3.52</v>
      </c>
    </row>
    <row r="2365" spans="1:5" hidden="1" x14ac:dyDescent="0.2">
      <c r="A2365" s="1">
        <v>38012</v>
      </c>
      <c r="B2365">
        <v>3.55</v>
      </c>
      <c r="C2365">
        <v>3.62</v>
      </c>
      <c r="D2365">
        <v>3.52</v>
      </c>
      <c r="E2365">
        <v>3.59</v>
      </c>
    </row>
    <row r="2366" spans="1:5" hidden="1" x14ac:dyDescent="0.2">
      <c r="A2366" s="1">
        <v>38013</v>
      </c>
      <c r="B2366">
        <v>3.59</v>
      </c>
      <c r="C2366">
        <v>3.61</v>
      </c>
      <c r="D2366">
        <v>3.52</v>
      </c>
      <c r="E2366">
        <v>3.57</v>
      </c>
    </row>
    <row r="2367" spans="1:5" hidden="1" x14ac:dyDescent="0.2">
      <c r="A2367" s="1">
        <v>38014</v>
      </c>
      <c r="B2367">
        <v>3.54</v>
      </c>
      <c r="C2367">
        <v>3.62</v>
      </c>
      <c r="D2367">
        <v>3.54</v>
      </c>
      <c r="E2367">
        <v>3.56</v>
      </c>
    </row>
    <row r="2368" spans="1:5" hidden="1" x14ac:dyDescent="0.2">
      <c r="A2368" s="1">
        <v>38015</v>
      </c>
      <c r="B2368">
        <v>3.52</v>
      </c>
      <c r="C2368">
        <v>3.56</v>
      </c>
      <c r="D2368">
        <v>3.32</v>
      </c>
      <c r="E2368">
        <v>3.35</v>
      </c>
    </row>
    <row r="2369" spans="1:5" hidden="1" x14ac:dyDescent="0.2">
      <c r="A2369" s="1">
        <v>38016</v>
      </c>
      <c r="B2369">
        <v>3.32</v>
      </c>
      <c r="C2369">
        <v>3.36</v>
      </c>
      <c r="D2369">
        <v>3.23</v>
      </c>
      <c r="E2369">
        <v>3.24</v>
      </c>
    </row>
    <row r="2370" spans="1:5" hidden="1" x14ac:dyDescent="0.2">
      <c r="A2370" s="1">
        <v>38019</v>
      </c>
      <c r="B2370">
        <v>3.25</v>
      </c>
      <c r="C2370">
        <v>3.26</v>
      </c>
      <c r="D2370">
        <v>3.15</v>
      </c>
      <c r="E2370">
        <v>3.24</v>
      </c>
    </row>
    <row r="2371" spans="1:5" hidden="1" x14ac:dyDescent="0.2">
      <c r="A2371" s="1">
        <v>38020</v>
      </c>
      <c r="B2371">
        <v>3.3</v>
      </c>
      <c r="C2371">
        <v>3.34</v>
      </c>
      <c r="D2371">
        <v>3.26</v>
      </c>
      <c r="E2371">
        <v>3.31</v>
      </c>
    </row>
    <row r="2372" spans="1:5" hidden="1" x14ac:dyDescent="0.2">
      <c r="A2372" s="1">
        <v>38021</v>
      </c>
      <c r="B2372">
        <v>3.37</v>
      </c>
      <c r="C2372">
        <v>3.39</v>
      </c>
      <c r="D2372">
        <v>3.23</v>
      </c>
      <c r="E2372">
        <v>3.24</v>
      </c>
    </row>
    <row r="2373" spans="1:5" hidden="1" x14ac:dyDescent="0.2">
      <c r="A2373" s="1">
        <v>38022</v>
      </c>
      <c r="B2373">
        <v>3.27</v>
      </c>
      <c r="C2373">
        <v>3.32</v>
      </c>
      <c r="D2373">
        <v>3.19</v>
      </c>
      <c r="E2373">
        <v>3.22</v>
      </c>
    </row>
    <row r="2374" spans="1:5" hidden="1" x14ac:dyDescent="0.2">
      <c r="A2374" s="1">
        <v>38023</v>
      </c>
      <c r="B2374">
        <v>3.22</v>
      </c>
      <c r="C2374">
        <v>3.38</v>
      </c>
      <c r="D2374">
        <v>3.16</v>
      </c>
      <c r="E2374">
        <v>3.38</v>
      </c>
    </row>
    <row r="2375" spans="1:5" hidden="1" x14ac:dyDescent="0.2">
      <c r="A2375" s="1">
        <v>38026</v>
      </c>
      <c r="B2375">
        <v>3.4</v>
      </c>
      <c r="C2375">
        <v>3.44</v>
      </c>
      <c r="D2375">
        <v>3.37</v>
      </c>
      <c r="E2375">
        <v>3.37</v>
      </c>
    </row>
    <row r="2376" spans="1:5" hidden="1" x14ac:dyDescent="0.2">
      <c r="A2376" s="1">
        <v>38027</v>
      </c>
      <c r="B2376">
        <v>3.36</v>
      </c>
      <c r="C2376">
        <v>3.47</v>
      </c>
      <c r="D2376">
        <v>3.36</v>
      </c>
      <c r="E2376">
        <v>3.47</v>
      </c>
    </row>
    <row r="2377" spans="1:5" hidden="1" x14ac:dyDescent="0.2">
      <c r="A2377" s="1">
        <v>38028</v>
      </c>
      <c r="B2377">
        <v>3.51</v>
      </c>
      <c r="C2377">
        <v>3.62</v>
      </c>
      <c r="D2377">
        <v>3.49</v>
      </c>
      <c r="E2377">
        <v>3.61</v>
      </c>
    </row>
    <row r="2378" spans="1:5" hidden="1" x14ac:dyDescent="0.2">
      <c r="A2378" s="1">
        <v>38029</v>
      </c>
      <c r="B2378">
        <v>3.63</v>
      </c>
      <c r="C2378">
        <v>3.63</v>
      </c>
      <c r="D2378">
        <v>3.52</v>
      </c>
      <c r="E2378">
        <v>3.61</v>
      </c>
    </row>
    <row r="2379" spans="1:5" hidden="1" x14ac:dyDescent="0.2">
      <c r="A2379" s="1">
        <v>38030</v>
      </c>
      <c r="B2379">
        <v>3.61</v>
      </c>
      <c r="C2379">
        <v>3.66</v>
      </c>
      <c r="D2379">
        <v>3.52</v>
      </c>
      <c r="E2379">
        <v>3.55</v>
      </c>
    </row>
    <row r="2380" spans="1:5" hidden="1" x14ac:dyDescent="0.2">
      <c r="A2380" s="1">
        <v>38033</v>
      </c>
      <c r="B2380">
        <v>3.52</v>
      </c>
      <c r="C2380">
        <v>3.54</v>
      </c>
      <c r="D2380">
        <v>3.47</v>
      </c>
      <c r="E2380">
        <v>3.49</v>
      </c>
    </row>
    <row r="2381" spans="1:5" hidden="1" x14ac:dyDescent="0.2">
      <c r="A2381" s="1">
        <v>38034</v>
      </c>
      <c r="B2381">
        <v>3.53</v>
      </c>
      <c r="C2381">
        <v>3.54</v>
      </c>
      <c r="D2381">
        <v>3.46</v>
      </c>
      <c r="E2381">
        <v>3.53</v>
      </c>
    </row>
    <row r="2382" spans="1:5" hidden="1" x14ac:dyDescent="0.2">
      <c r="A2382" s="1">
        <v>38035</v>
      </c>
      <c r="B2382">
        <v>3.54</v>
      </c>
      <c r="C2382">
        <v>3.57</v>
      </c>
      <c r="D2382">
        <v>3.48</v>
      </c>
      <c r="E2382">
        <v>3.51</v>
      </c>
    </row>
    <row r="2383" spans="1:5" hidden="1" x14ac:dyDescent="0.2">
      <c r="A2383" s="1">
        <v>38036</v>
      </c>
      <c r="B2383">
        <v>3.46</v>
      </c>
      <c r="C2383">
        <v>3.46</v>
      </c>
      <c r="D2383">
        <v>3.35</v>
      </c>
      <c r="E2383">
        <v>3.35</v>
      </c>
    </row>
    <row r="2384" spans="1:5" hidden="1" x14ac:dyDescent="0.2">
      <c r="A2384" s="1">
        <v>38037</v>
      </c>
      <c r="B2384">
        <v>3.23</v>
      </c>
      <c r="C2384">
        <v>3.35</v>
      </c>
      <c r="D2384">
        <v>3.18</v>
      </c>
      <c r="E2384">
        <v>3.35</v>
      </c>
    </row>
    <row r="2385" spans="1:5" hidden="1" x14ac:dyDescent="0.2">
      <c r="A2385" s="1">
        <v>38042</v>
      </c>
      <c r="B2385">
        <v>3.36</v>
      </c>
      <c r="C2385">
        <v>3.45</v>
      </c>
      <c r="D2385">
        <v>3.36</v>
      </c>
      <c r="E2385">
        <v>3.41</v>
      </c>
    </row>
    <row r="2386" spans="1:5" hidden="1" x14ac:dyDescent="0.2">
      <c r="A2386" s="1">
        <v>38043</v>
      </c>
      <c r="B2386">
        <v>3.4</v>
      </c>
      <c r="C2386">
        <v>3.4</v>
      </c>
      <c r="D2386">
        <v>3.36</v>
      </c>
      <c r="E2386">
        <v>3.36</v>
      </c>
    </row>
    <row r="2387" spans="1:5" hidden="1" x14ac:dyDescent="0.2">
      <c r="A2387" s="1">
        <v>38044</v>
      </c>
      <c r="B2387">
        <v>3.38</v>
      </c>
      <c r="C2387">
        <v>3.39</v>
      </c>
      <c r="D2387">
        <v>3.36</v>
      </c>
      <c r="E2387">
        <v>3.39</v>
      </c>
    </row>
    <row r="2388" spans="1:5" hidden="1" x14ac:dyDescent="0.2">
      <c r="A2388" s="1">
        <v>38047</v>
      </c>
      <c r="B2388">
        <v>3.42</v>
      </c>
      <c r="C2388">
        <v>3.55</v>
      </c>
      <c r="D2388">
        <v>3.42</v>
      </c>
      <c r="E2388">
        <v>3.53</v>
      </c>
    </row>
    <row r="2389" spans="1:5" hidden="1" x14ac:dyDescent="0.2">
      <c r="A2389" s="1">
        <v>38048</v>
      </c>
      <c r="B2389">
        <v>3.44</v>
      </c>
      <c r="C2389">
        <v>3.57</v>
      </c>
      <c r="D2389">
        <v>3.43</v>
      </c>
      <c r="E2389">
        <v>3.52</v>
      </c>
    </row>
    <row r="2390" spans="1:5" hidden="1" x14ac:dyDescent="0.2">
      <c r="A2390" s="1">
        <v>38049</v>
      </c>
      <c r="B2390">
        <v>3.56</v>
      </c>
      <c r="C2390">
        <v>3.57</v>
      </c>
      <c r="D2390">
        <v>3.52</v>
      </c>
      <c r="E2390">
        <v>3.56</v>
      </c>
    </row>
    <row r="2391" spans="1:5" hidden="1" x14ac:dyDescent="0.2">
      <c r="A2391" s="1">
        <v>38050</v>
      </c>
      <c r="B2391">
        <v>3.54</v>
      </c>
      <c r="C2391">
        <v>3.58</v>
      </c>
      <c r="D2391">
        <v>3.51</v>
      </c>
      <c r="E2391">
        <v>3.52</v>
      </c>
    </row>
    <row r="2392" spans="1:5" hidden="1" x14ac:dyDescent="0.2">
      <c r="A2392" s="1">
        <v>38051</v>
      </c>
      <c r="B2392">
        <v>3.56</v>
      </c>
      <c r="C2392">
        <v>3.58</v>
      </c>
      <c r="D2392">
        <v>3.51</v>
      </c>
      <c r="E2392">
        <v>3.55</v>
      </c>
    </row>
    <row r="2393" spans="1:5" hidden="1" x14ac:dyDescent="0.2">
      <c r="A2393" s="1">
        <v>38054</v>
      </c>
      <c r="B2393">
        <v>3.57</v>
      </c>
      <c r="C2393">
        <v>3.59</v>
      </c>
      <c r="D2393">
        <v>3.56</v>
      </c>
      <c r="E2393">
        <v>3.57</v>
      </c>
    </row>
    <row r="2394" spans="1:5" hidden="1" x14ac:dyDescent="0.2">
      <c r="A2394" s="1">
        <v>38055</v>
      </c>
      <c r="B2394">
        <v>3.58</v>
      </c>
      <c r="C2394">
        <v>3.63</v>
      </c>
      <c r="D2394">
        <v>3.55</v>
      </c>
      <c r="E2394">
        <v>3.58</v>
      </c>
    </row>
    <row r="2395" spans="1:5" hidden="1" x14ac:dyDescent="0.2">
      <c r="A2395" s="1">
        <v>38056</v>
      </c>
      <c r="B2395">
        <v>3.58</v>
      </c>
      <c r="C2395">
        <v>3.6</v>
      </c>
      <c r="D2395">
        <v>3.42</v>
      </c>
      <c r="E2395">
        <v>3.42</v>
      </c>
    </row>
    <row r="2396" spans="1:5" hidden="1" x14ac:dyDescent="0.2">
      <c r="A2396" s="1">
        <v>38057</v>
      </c>
      <c r="B2396">
        <v>3.39</v>
      </c>
      <c r="C2396">
        <v>3.47</v>
      </c>
      <c r="D2396">
        <v>3.33</v>
      </c>
      <c r="E2396">
        <v>3.36</v>
      </c>
    </row>
    <row r="2397" spans="1:5" hidden="1" x14ac:dyDescent="0.2">
      <c r="A2397" s="1">
        <v>38058</v>
      </c>
      <c r="B2397">
        <v>3.41</v>
      </c>
      <c r="C2397">
        <v>3.49</v>
      </c>
      <c r="D2397">
        <v>3.41</v>
      </c>
      <c r="E2397">
        <v>3.45</v>
      </c>
    </row>
    <row r="2398" spans="1:5" hidden="1" x14ac:dyDescent="0.2">
      <c r="A2398" s="1">
        <v>38061</v>
      </c>
      <c r="B2398">
        <v>3.46</v>
      </c>
      <c r="C2398">
        <v>3.46</v>
      </c>
      <c r="D2398">
        <v>3.33</v>
      </c>
      <c r="E2398">
        <v>3.34</v>
      </c>
    </row>
    <row r="2399" spans="1:5" hidden="1" x14ac:dyDescent="0.2">
      <c r="A2399" s="1">
        <v>38062</v>
      </c>
      <c r="B2399">
        <v>3.39</v>
      </c>
      <c r="C2399">
        <v>3.41</v>
      </c>
      <c r="D2399">
        <v>3.31</v>
      </c>
      <c r="E2399">
        <v>3.36</v>
      </c>
    </row>
    <row r="2400" spans="1:5" hidden="1" x14ac:dyDescent="0.2">
      <c r="A2400" s="1">
        <v>38063</v>
      </c>
      <c r="B2400">
        <v>3.4</v>
      </c>
      <c r="C2400">
        <v>3.42</v>
      </c>
      <c r="D2400">
        <v>3.36</v>
      </c>
      <c r="E2400">
        <v>3.42</v>
      </c>
    </row>
    <row r="2401" spans="1:5" hidden="1" x14ac:dyDescent="0.2">
      <c r="A2401" s="1">
        <v>38064</v>
      </c>
      <c r="B2401">
        <v>3.43</v>
      </c>
      <c r="C2401">
        <v>3.57</v>
      </c>
      <c r="D2401">
        <v>3.4</v>
      </c>
      <c r="E2401">
        <v>3.56</v>
      </c>
    </row>
    <row r="2402" spans="1:5" hidden="1" x14ac:dyDescent="0.2">
      <c r="A2402" s="1">
        <v>38065</v>
      </c>
      <c r="B2402">
        <v>3.57</v>
      </c>
      <c r="C2402">
        <v>3.59</v>
      </c>
      <c r="D2402">
        <v>3.45</v>
      </c>
      <c r="E2402">
        <v>3.47</v>
      </c>
    </row>
    <row r="2403" spans="1:5" hidden="1" x14ac:dyDescent="0.2">
      <c r="A2403" s="1">
        <v>38068</v>
      </c>
      <c r="B2403">
        <v>3.4</v>
      </c>
      <c r="C2403">
        <v>3.45</v>
      </c>
      <c r="D2403">
        <v>3.39</v>
      </c>
      <c r="E2403">
        <v>3.43</v>
      </c>
    </row>
    <row r="2404" spans="1:5" hidden="1" x14ac:dyDescent="0.2">
      <c r="A2404" s="1">
        <v>38069</v>
      </c>
      <c r="B2404">
        <v>3.46</v>
      </c>
      <c r="C2404">
        <v>3.47</v>
      </c>
      <c r="D2404">
        <v>3.36</v>
      </c>
      <c r="E2404">
        <v>3.39</v>
      </c>
    </row>
    <row r="2405" spans="1:5" hidden="1" x14ac:dyDescent="0.2">
      <c r="A2405" s="1">
        <v>38070</v>
      </c>
      <c r="B2405">
        <v>3.39</v>
      </c>
      <c r="C2405">
        <v>3.46</v>
      </c>
      <c r="D2405">
        <v>3.35</v>
      </c>
      <c r="E2405">
        <v>3.38</v>
      </c>
    </row>
    <row r="2406" spans="1:5" hidden="1" x14ac:dyDescent="0.2">
      <c r="A2406" s="1">
        <v>38071</v>
      </c>
      <c r="B2406">
        <v>3.39</v>
      </c>
      <c r="C2406">
        <v>3.43</v>
      </c>
      <c r="D2406">
        <v>3.35</v>
      </c>
      <c r="E2406">
        <v>3.4</v>
      </c>
    </row>
    <row r="2407" spans="1:5" hidden="1" x14ac:dyDescent="0.2">
      <c r="A2407" s="1">
        <v>38072</v>
      </c>
      <c r="B2407">
        <v>3.4</v>
      </c>
      <c r="C2407">
        <v>3.44</v>
      </c>
      <c r="D2407">
        <v>3.4</v>
      </c>
      <c r="E2407">
        <v>3.42</v>
      </c>
    </row>
    <row r="2408" spans="1:5" hidden="1" x14ac:dyDescent="0.2">
      <c r="A2408" s="1">
        <v>38075</v>
      </c>
      <c r="B2408">
        <v>3.44</v>
      </c>
      <c r="C2408">
        <v>3.47</v>
      </c>
      <c r="D2408">
        <v>3.4</v>
      </c>
      <c r="E2408">
        <v>3.42</v>
      </c>
    </row>
    <row r="2409" spans="1:5" hidden="1" x14ac:dyDescent="0.2">
      <c r="A2409" s="1">
        <v>38076</v>
      </c>
      <c r="B2409">
        <v>3.41</v>
      </c>
      <c r="C2409">
        <v>3.49</v>
      </c>
      <c r="D2409">
        <v>3.39</v>
      </c>
      <c r="E2409">
        <v>3.49</v>
      </c>
    </row>
    <row r="2410" spans="1:5" hidden="1" x14ac:dyDescent="0.2">
      <c r="A2410" s="1">
        <v>38077</v>
      </c>
      <c r="B2410">
        <v>3.49</v>
      </c>
      <c r="C2410">
        <v>3.58</v>
      </c>
      <c r="D2410">
        <v>3.48</v>
      </c>
      <c r="E2410">
        <v>3.58</v>
      </c>
    </row>
    <row r="2411" spans="1:5" hidden="1" x14ac:dyDescent="0.2">
      <c r="A2411" s="1">
        <v>38078</v>
      </c>
      <c r="B2411">
        <v>3.61</v>
      </c>
      <c r="C2411">
        <v>3.64</v>
      </c>
      <c r="D2411">
        <v>3.54</v>
      </c>
      <c r="E2411">
        <v>3.57</v>
      </c>
    </row>
    <row r="2412" spans="1:5" hidden="1" x14ac:dyDescent="0.2">
      <c r="A2412" s="1">
        <v>38079</v>
      </c>
      <c r="B2412">
        <v>3.57</v>
      </c>
      <c r="C2412">
        <v>3.63</v>
      </c>
      <c r="D2412">
        <v>3.55</v>
      </c>
      <c r="E2412">
        <v>3.63</v>
      </c>
    </row>
    <row r="2413" spans="1:5" hidden="1" x14ac:dyDescent="0.2">
      <c r="A2413" s="1">
        <v>38082</v>
      </c>
      <c r="B2413">
        <v>3.6</v>
      </c>
      <c r="C2413">
        <v>3.62</v>
      </c>
      <c r="D2413">
        <v>3.56</v>
      </c>
      <c r="E2413">
        <v>3.58</v>
      </c>
    </row>
    <row r="2414" spans="1:5" hidden="1" x14ac:dyDescent="0.2">
      <c r="A2414" s="1">
        <v>38083</v>
      </c>
      <c r="B2414">
        <v>3.58</v>
      </c>
      <c r="C2414">
        <v>3.62</v>
      </c>
      <c r="D2414">
        <v>3.54</v>
      </c>
      <c r="E2414">
        <v>3.6</v>
      </c>
    </row>
    <row r="2415" spans="1:5" hidden="1" x14ac:dyDescent="0.2">
      <c r="A2415" s="1">
        <v>38084</v>
      </c>
      <c r="B2415">
        <v>3.56</v>
      </c>
      <c r="C2415">
        <v>3.59</v>
      </c>
      <c r="D2415">
        <v>3.5</v>
      </c>
      <c r="E2415">
        <v>3.58</v>
      </c>
    </row>
    <row r="2416" spans="1:5" hidden="1" x14ac:dyDescent="0.2">
      <c r="A2416" s="1">
        <v>38085</v>
      </c>
      <c r="B2416">
        <v>3.59</v>
      </c>
      <c r="C2416">
        <v>3.66</v>
      </c>
      <c r="D2416">
        <v>3.56</v>
      </c>
      <c r="E2416">
        <v>3.65</v>
      </c>
    </row>
    <row r="2417" spans="1:5" hidden="1" x14ac:dyDescent="0.2">
      <c r="A2417" s="1">
        <v>38089</v>
      </c>
      <c r="B2417">
        <v>3.65</v>
      </c>
      <c r="C2417">
        <v>3.73</v>
      </c>
      <c r="D2417">
        <v>3.65</v>
      </c>
      <c r="E2417">
        <v>3.71</v>
      </c>
    </row>
    <row r="2418" spans="1:5" hidden="1" x14ac:dyDescent="0.2">
      <c r="A2418" s="1">
        <v>38090</v>
      </c>
      <c r="B2418">
        <v>3.71</v>
      </c>
      <c r="C2418">
        <v>3.75</v>
      </c>
      <c r="D2418">
        <v>3.67</v>
      </c>
      <c r="E2418">
        <v>3.67</v>
      </c>
    </row>
    <row r="2419" spans="1:5" hidden="1" x14ac:dyDescent="0.2">
      <c r="A2419" s="1">
        <v>38091</v>
      </c>
      <c r="B2419">
        <v>3.66</v>
      </c>
      <c r="C2419">
        <v>3.66</v>
      </c>
      <c r="D2419">
        <v>3.59</v>
      </c>
      <c r="E2419">
        <v>3.6</v>
      </c>
    </row>
    <row r="2420" spans="1:5" hidden="1" x14ac:dyDescent="0.2">
      <c r="A2420" s="1">
        <v>38092</v>
      </c>
      <c r="B2420">
        <v>3.58</v>
      </c>
      <c r="C2420">
        <v>3.6</v>
      </c>
      <c r="D2420">
        <v>3.53</v>
      </c>
      <c r="E2420">
        <v>3.56</v>
      </c>
    </row>
    <row r="2421" spans="1:5" hidden="1" x14ac:dyDescent="0.2">
      <c r="A2421" s="1">
        <v>38093</v>
      </c>
      <c r="B2421">
        <v>3.54</v>
      </c>
      <c r="C2421">
        <v>3.6</v>
      </c>
      <c r="D2421">
        <v>3.53</v>
      </c>
      <c r="E2421">
        <v>3.55</v>
      </c>
    </row>
    <row r="2422" spans="1:5" hidden="1" x14ac:dyDescent="0.2">
      <c r="A2422" s="1">
        <v>38096</v>
      </c>
      <c r="B2422">
        <v>3.56</v>
      </c>
      <c r="C2422">
        <v>3.58</v>
      </c>
      <c r="D2422">
        <v>3.5</v>
      </c>
      <c r="E2422">
        <v>3.52</v>
      </c>
    </row>
    <row r="2423" spans="1:5" hidden="1" x14ac:dyDescent="0.2">
      <c r="A2423" s="1">
        <v>38097</v>
      </c>
      <c r="B2423">
        <v>3.52</v>
      </c>
      <c r="C2423">
        <v>3.53</v>
      </c>
      <c r="D2423">
        <v>3.4</v>
      </c>
      <c r="E2423">
        <v>3.4</v>
      </c>
    </row>
    <row r="2424" spans="1:5" hidden="1" x14ac:dyDescent="0.2">
      <c r="A2424" s="1">
        <v>38099</v>
      </c>
      <c r="B2424">
        <v>3.36</v>
      </c>
      <c r="C2424">
        <v>3.44</v>
      </c>
      <c r="D2424">
        <v>3.36</v>
      </c>
      <c r="E2424">
        <v>3.39</v>
      </c>
    </row>
    <row r="2425" spans="1:5" hidden="1" x14ac:dyDescent="0.2">
      <c r="A2425" s="1">
        <v>38100</v>
      </c>
      <c r="B2425">
        <v>3.4</v>
      </c>
      <c r="C2425">
        <v>3.44</v>
      </c>
      <c r="D2425">
        <v>3.31</v>
      </c>
      <c r="E2425">
        <v>3.43</v>
      </c>
    </row>
    <row r="2426" spans="1:5" hidden="1" x14ac:dyDescent="0.2">
      <c r="A2426" s="1">
        <v>38103</v>
      </c>
      <c r="B2426">
        <v>3.44</v>
      </c>
      <c r="C2426">
        <v>3.48</v>
      </c>
      <c r="D2426">
        <v>3.36</v>
      </c>
      <c r="E2426">
        <v>3.36</v>
      </c>
    </row>
    <row r="2427" spans="1:5" hidden="1" x14ac:dyDescent="0.2">
      <c r="A2427" s="1">
        <v>38104</v>
      </c>
      <c r="B2427">
        <v>3.38</v>
      </c>
      <c r="C2427">
        <v>3.44</v>
      </c>
      <c r="D2427">
        <v>3.37</v>
      </c>
      <c r="E2427">
        <v>3.4</v>
      </c>
    </row>
    <row r="2428" spans="1:5" hidden="1" x14ac:dyDescent="0.2">
      <c r="A2428" s="1">
        <v>38105</v>
      </c>
      <c r="B2428">
        <v>3.4</v>
      </c>
      <c r="C2428">
        <v>3.42</v>
      </c>
      <c r="D2428">
        <v>3.3</v>
      </c>
      <c r="E2428">
        <v>3.31</v>
      </c>
    </row>
    <row r="2429" spans="1:5" hidden="1" x14ac:dyDescent="0.2">
      <c r="A2429" s="1">
        <v>38106</v>
      </c>
      <c r="B2429">
        <v>3.31</v>
      </c>
      <c r="C2429">
        <v>3.36</v>
      </c>
      <c r="D2429">
        <v>3.08</v>
      </c>
      <c r="E2429">
        <v>3.14</v>
      </c>
    </row>
    <row r="2430" spans="1:5" hidden="1" x14ac:dyDescent="0.2">
      <c r="A2430" s="1">
        <v>38107</v>
      </c>
      <c r="B2430">
        <v>3.21</v>
      </c>
      <c r="C2430">
        <v>3.21</v>
      </c>
      <c r="D2430">
        <v>3.06</v>
      </c>
      <c r="E2430">
        <v>3.13</v>
      </c>
    </row>
    <row r="2431" spans="1:5" hidden="1" x14ac:dyDescent="0.2">
      <c r="A2431" s="1">
        <v>38110</v>
      </c>
      <c r="B2431">
        <v>3.12</v>
      </c>
      <c r="C2431">
        <v>3.17</v>
      </c>
      <c r="D2431">
        <v>3.06</v>
      </c>
      <c r="E2431">
        <v>3.16</v>
      </c>
    </row>
    <row r="2432" spans="1:5" hidden="1" x14ac:dyDescent="0.2">
      <c r="A2432" s="1">
        <v>38111</v>
      </c>
      <c r="B2432">
        <v>3.19</v>
      </c>
      <c r="C2432">
        <v>3.27</v>
      </c>
      <c r="D2432">
        <v>3.17</v>
      </c>
      <c r="E2432">
        <v>3.27</v>
      </c>
    </row>
    <row r="2433" spans="1:5" hidden="1" x14ac:dyDescent="0.2">
      <c r="A2433" s="1">
        <v>38112</v>
      </c>
      <c r="B2433">
        <v>3.3</v>
      </c>
      <c r="C2433">
        <v>3.35</v>
      </c>
      <c r="D2433">
        <v>3.24</v>
      </c>
      <c r="E2433">
        <v>3.33</v>
      </c>
    </row>
    <row r="2434" spans="1:5" hidden="1" x14ac:dyDescent="0.2">
      <c r="A2434" s="1">
        <v>38113</v>
      </c>
      <c r="B2434">
        <v>3.27</v>
      </c>
      <c r="C2434">
        <v>3.3</v>
      </c>
      <c r="D2434">
        <v>3.11</v>
      </c>
      <c r="E2434">
        <v>3.11</v>
      </c>
    </row>
    <row r="2435" spans="1:5" hidden="1" x14ac:dyDescent="0.2">
      <c r="A2435" s="1">
        <v>38114</v>
      </c>
      <c r="B2435">
        <v>3.05</v>
      </c>
      <c r="C2435">
        <v>3.09</v>
      </c>
      <c r="D2435">
        <v>2.94</v>
      </c>
      <c r="E2435">
        <v>3</v>
      </c>
    </row>
    <row r="2436" spans="1:5" hidden="1" x14ac:dyDescent="0.2">
      <c r="A2436" s="1">
        <v>38117</v>
      </c>
      <c r="B2436">
        <v>2.9</v>
      </c>
      <c r="C2436">
        <v>2.94</v>
      </c>
      <c r="D2436">
        <v>2.85</v>
      </c>
      <c r="E2436">
        <v>2.89</v>
      </c>
    </row>
    <row r="2437" spans="1:5" hidden="1" x14ac:dyDescent="0.2">
      <c r="A2437" s="1">
        <v>38118</v>
      </c>
      <c r="B2437">
        <v>2.94</v>
      </c>
      <c r="C2437">
        <v>3.12</v>
      </c>
      <c r="D2437">
        <v>2.94</v>
      </c>
      <c r="E2437">
        <v>3.12</v>
      </c>
    </row>
    <row r="2438" spans="1:5" hidden="1" x14ac:dyDescent="0.2">
      <c r="A2438" s="1">
        <v>38119</v>
      </c>
      <c r="B2438">
        <v>3.14</v>
      </c>
      <c r="C2438">
        <v>3.14</v>
      </c>
      <c r="D2438">
        <v>3.04</v>
      </c>
      <c r="E2438">
        <v>3.11</v>
      </c>
    </row>
    <row r="2439" spans="1:5" hidden="1" x14ac:dyDescent="0.2">
      <c r="A2439" s="1">
        <v>38120</v>
      </c>
      <c r="B2439">
        <v>3.07</v>
      </c>
      <c r="C2439">
        <v>3.16</v>
      </c>
      <c r="D2439">
        <v>3.03</v>
      </c>
      <c r="E2439">
        <v>3.15</v>
      </c>
    </row>
    <row r="2440" spans="1:5" hidden="1" x14ac:dyDescent="0.2">
      <c r="A2440" s="1">
        <v>38121</v>
      </c>
      <c r="B2440">
        <v>3.21</v>
      </c>
      <c r="C2440">
        <v>3.23</v>
      </c>
      <c r="D2440">
        <v>3.06</v>
      </c>
      <c r="E2440">
        <v>3.07</v>
      </c>
    </row>
    <row r="2441" spans="1:5" hidden="1" x14ac:dyDescent="0.2">
      <c r="A2441" s="1">
        <v>38124</v>
      </c>
      <c r="B2441">
        <v>2.93</v>
      </c>
      <c r="C2441">
        <v>3.01</v>
      </c>
      <c r="D2441">
        <v>2.92</v>
      </c>
      <c r="E2441">
        <v>2.96</v>
      </c>
    </row>
    <row r="2442" spans="1:5" hidden="1" x14ac:dyDescent="0.2">
      <c r="A2442" s="1">
        <v>38125</v>
      </c>
      <c r="B2442">
        <v>3.04</v>
      </c>
      <c r="C2442">
        <v>3.05</v>
      </c>
      <c r="D2442">
        <v>2.94</v>
      </c>
      <c r="E2442">
        <v>2.99</v>
      </c>
    </row>
    <row r="2443" spans="1:5" hidden="1" x14ac:dyDescent="0.2">
      <c r="A2443" s="1">
        <v>38126</v>
      </c>
      <c r="B2443">
        <v>3.05</v>
      </c>
      <c r="C2443">
        <v>3.05</v>
      </c>
      <c r="D2443">
        <v>2.97</v>
      </c>
      <c r="E2443">
        <v>2.99</v>
      </c>
    </row>
    <row r="2444" spans="1:5" hidden="1" x14ac:dyDescent="0.2">
      <c r="A2444" s="1">
        <v>38127</v>
      </c>
      <c r="B2444">
        <v>2.97</v>
      </c>
      <c r="C2444">
        <v>2.98</v>
      </c>
      <c r="D2444">
        <v>2.9</v>
      </c>
      <c r="E2444">
        <v>2.9</v>
      </c>
    </row>
    <row r="2445" spans="1:5" hidden="1" x14ac:dyDescent="0.2">
      <c r="A2445" s="1">
        <v>38128</v>
      </c>
      <c r="B2445">
        <v>2.93</v>
      </c>
      <c r="C2445">
        <v>2.93</v>
      </c>
      <c r="D2445">
        <v>2.81</v>
      </c>
      <c r="E2445">
        <v>2.82</v>
      </c>
    </row>
    <row r="2446" spans="1:5" hidden="1" x14ac:dyDescent="0.2">
      <c r="A2446" s="1">
        <v>38131</v>
      </c>
      <c r="B2446">
        <v>2.9</v>
      </c>
      <c r="C2446">
        <v>2.99</v>
      </c>
      <c r="D2446">
        <v>2.85</v>
      </c>
      <c r="E2446">
        <v>2.99</v>
      </c>
    </row>
    <row r="2447" spans="1:5" hidden="1" x14ac:dyDescent="0.2">
      <c r="A2447" s="1">
        <v>38132</v>
      </c>
      <c r="B2447">
        <v>3</v>
      </c>
      <c r="C2447">
        <v>3.01</v>
      </c>
      <c r="D2447">
        <v>2.94</v>
      </c>
      <c r="E2447">
        <v>2.96</v>
      </c>
    </row>
    <row r="2448" spans="1:5" hidden="1" x14ac:dyDescent="0.2">
      <c r="A2448" s="1">
        <v>38133</v>
      </c>
      <c r="B2448">
        <v>2.98</v>
      </c>
      <c r="C2448">
        <v>2.98</v>
      </c>
      <c r="D2448">
        <v>2.93</v>
      </c>
      <c r="E2448">
        <v>2.95</v>
      </c>
    </row>
    <row r="2449" spans="1:5" hidden="1" x14ac:dyDescent="0.2">
      <c r="A2449" s="1">
        <v>38134</v>
      </c>
      <c r="B2449">
        <v>2.96</v>
      </c>
      <c r="C2449">
        <v>3.03</v>
      </c>
      <c r="D2449">
        <v>2.94</v>
      </c>
      <c r="E2449">
        <v>3.03</v>
      </c>
    </row>
    <row r="2450" spans="1:5" hidden="1" x14ac:dyDescent="0.2">
      <c r="A2450" s="1">
        <v>38135</v>
      </c>
      <c r="B2450">
        <v>3.04</v>
      </c>
      <c r="C2450">
        <v>3.07</v>
      </c>
      <c r="D2450">
        <v>2.96</v>
      </c>
      <c r="E2450">
        <v>2.98</v>
      </c>
    </row>
    <row r="2451" spans="1:5" hidden="1" x14ac:dyDescent="0.2">
      <c r="A2451" s="1">
        <v>38138</v>
      </c>
      <c r="B2451">
        <v>3</v>
      </c>
      <c r="C2451">
        <v>3.02</v>
      </c>
      <c r="D2451">
        <v>2.96</v>
      </c>
      <c r="E2451">
        <v>3.01</v>
      </c>
    </row>
    <row r="2452" spans="1:5" hidden="1" x14ac:dyDescent="0.2">
      <c r="A2452" s="1">
        <v>38139</v>
      </c>
      <c r="B2452">
        <v>3</v>
      </c>
      <c r="C2452">
        <v>3.09</v>
      </c>
      <c r="D2452">
        <v>2.98</v>
      </c>
      <c r="E2452">
        <v>3.09</v>
      </c>
    </row>
    <row r="2453" spans="1:5" hidden="1" x14ac:dyDescent="0.2">
      <c r="A2453" s="1">
        <v>38140</v>
      </c>
      <c r="B2453">
        <v>3.11</v>
      </c>
      <c r="C2453">
        <v>3.15</v>
      </c>
      <c r="D2453">
        <v>3.07</v>
      </c>
      <c r="E2453">
        <v>3.09</v>
      </c>
    </row>
    <row r="2454" spans="1:5" hidden="1" x14ac:dyDescent="0.2">
      <c r="A2454" s="1">
        <v>38141</v>
      </c>
      <c r="B2454">
        <v>3.1</v>
      </c>
      <c r="C2454">
        <v>3.1</v>
      </c>
      <c r="D2454">
        <v>3.02</v>
      </c>
      <c r="E2454">
        <v>3.05</v>
      </c>
    </row>
    <row r="2455" spans="1:5" hidden="1" x14ac:dyDescent="0.2">
      <c r="A2455" s="1">
        <v>38142</v>
      </c>
      <c r="B2455">
        <v>3.08</v>
      </c>
      <c r="C2455">
        <v>3.09</v>
      </c>
      <c r="D2455">
        <v>3.04</v>
      </c>
      <c r="E2455">
        <v>3.05</v>
      </c>
    </row>
    <row r="2456" spans="1:5" hidden="1" x14ac:dyDescent="0.2">
      <c r="A2456" s="1">
        <v>38145</v>
      </c>
      <c r="B2456">
        <v>3.07</v>
      </c>
      <c r="C2456">
        <v>3.12</v>
      </c>
      <c r="D2456">
        <v>3.06</v>
      </c>
      <c r="E2456">
        <v>3.12</v>
      </c>
    </row>
    <row r="2457" spans="1:5" hidden="1" x14ac:dyDescent="0.2">
      <c r="A2457" s="1">
        <v>38146</v>
      </c>
      <c r="B2457">
        <v>3.12</v>
      </c>
      <c r="C2457">
        <v>3.14</v>
      </c>
      <c r="D2457">
        <v>3.06</v>
      </c>
      <c r="E2457">
        <v>3.07</v>
      </c>
    </row>
    <row r="2458" spans="1:5" hidden="1" x14ac:dyDescent="0.2">
      <c r="A2458" s="1">
        <v>38147</v>
      </c>
      <c r="B2458">
        <v>3.08</v>
      </c>
      <c r="C2458">
        <v>3.08</v>
      </c>
      <c r="D2458">
        <v>3.01</v>
      </c>
      <c r="E2458">
        <v>3.04</v>
      </c>
    </row>
    <row r="2459" spans="1:5" hidden="1" x14ac:dyDescent="0.2">
      <c r="A2459" s="1">
        <v>38149</v>
      </c>
      <c r="B2459">
        <v>3.05</v>
      </c>
      <c r="C2459">
        <v>3.05</v>
      </c>
      <c r="D2459">
        <v>3.01</v>
      </c>
      <c r="E2459">
        <v>3.04</v>
      </c>
    </row>
    <row r="2460" spans="1:5" hidden="1" x14ac:dyDescent="0.2">
      <c r="A2460" s="1">
        <v>38152</v>
      </c>
      <c r="B2460">
        <v>3.02</v>
      </c>
      <c r="C2460">
        <v>3.04</v>
      </c>
      <c r="D2460">
        <v>2.96</v>
      </c>
      <c r="E2460">
        <v>3.04</v>
      </c>
    </row>
    <row r="2461" spans="1:5" hidden="1" x14ac:dyDescent="0.2">
      <c r="A2461" s="1">
        <v>38153</v>
      </c>
      <c r="B2461">
        <v>3.11</v>
      </c>
      <c r="C2461">
        <v>3.14</v>
      </c>
      <c r="D2461">
        <v>3.08</v>
      </c>
      <c r="E2461">
        <v>3.13</v>
      </c>
    </row>
    <row r="2462" spans="1:5" hidden="1" x14ac:dyDescent="0.2">
      <c r="A2462" s="1">
        <v>38154</v>
      </c>
      <c r="B2462">
        <v>3.14</v>
      </c>
      <c r="C2462">
        <v>3.16</v>
      </c>
      <c r="D2462">
        <v>3.09</v>
      </c>
      <c r="E2462">
        <v>3.14</v>
      </c>
    </row>
    <row r="2463" spans="1:5" hidden="1" x14ac:dyDescent="0.2">
      <c r="A2463" s="1">
        <v>38155</v>
      </c>
      <c r="B2463">
        <v>3.12</v>
      </c>
      <c r="C2463">
        <v>3.16</v>
      </c>
      <c r="D2463">
        <v>3.11</v>
      </c>
      <c r="E2463">
        <v>3.16</v>
      </c>
    </row>
    <row r="2464" spans="1:5" hidden="1" x14ac:dyDescent="0.2">
      <c r="A2464" s="1">
        <v>38156</v>
      </c>
      <c r="B2464">
        <v>3.13</v>
      </c>
      <c r="C2464">
        <v>3.18</v>
      </c>
      <c r="D2464">
        <v>3.11</v>
      </c>
      <c r="E2464">
        <v>3.14</v>
      </c>
    </row>
    <row r="2465" spans="1:5" hidden="1" x14ac:dyDescent="0.2">
      <c r="A2465" s="1">
        <v>38159</v>
      </c>
      <c r="B2465">
        <v>3.14</v>
      </c>
      <c r="C2465">
        <v>3.16</v>
      </c>
      <c r="D2465">
        <v>3.09</v>
      </c>
      <c r="E2465">
        <v>3.1</v>
      </c>
    </row>
    <row r="2466" spans="1:5" hidden="1" x14ac:dyDescent="0.2">
      <c r="A2466" s="1">
        <v>38160</v>
      </c>
      <c r="B2466">
        <v>3.1</v>
      </c>
      <c r="C2466">
        <v>3.14</v>
      </c>
      <c r="D2466">
        <v>3.07</v>
      </c>
      <c r="E2466">
        <v>3.14</v>
      </c>
    </row>
    <row r="2467" spans="1:5" hidden="1" x14ac:dyDescent="0.2">
      <c r="A2467" s="1">
        <v>38161</v>
      </c>
      <c r="B2467">
        <v>3.13</v>
      </c>
      <c r="C2467">
        <v>3.26</v>
      </c>
      <c r="D2467">
        <v>3.13</v>
      </c>
      <c r="E2467">
        <v>3.26</v>
      </c>
    </row>
    <row r="2468" spans="1:5" hidden="1" x14ac:dyDescent="0.2">
      <c r="A2468" s="1">
        <v>38162</v>
      </c>
      <c r="B2468">
        <v>3.26</v>
      </c>
      <c r="C2468">
        <v>3.29</v>
      </c>
      <c r="D2468">
        <v>3.22</v>
      </c>
      <c r="E2468">
        <v>3.25</v>
      </c>
    </row>
    <row r="2469" spans="1:5" hidden="1" x14ac:dyDescent="0.2">
      <c r="A2469" s="1">
        <v>38163</v>
      </c>
      <c r="B2469">
        <v>3.25</v>
      </c>
      <c r="C2469">
        <v>3.25</v>
      </c>
      <c r="D2469">
        <v>3.17</v>
      </c>
      <c r="E2469">
        <v>3.19</v>
      </c>
    </row>
    <row r="2470" spans="1:5" hidden="1" x14ac:dyDescent="0.2">
      <c r="A2470" s="1">
        <v>38166</v>
      </c>
      <c r="B2470">
        <v>3.22</v>
      </c>
      <c r="C2470">
        <v>3.22</v>
      </c>
      <c r="D2470">
        <v>3.14</v>
      </c>
      <c r="E2470">
        <v>3.14</v>
      </c>
    </row>
    <row r="2471" spans="1:5" hidden="1" x14ac:dyDescent="0.2">
      <c r="A2471" s="1">
        <v>38167</v>
      </c>
      <c r="B2471">
        <v>3.14</v>
      </c>
      <c r="C2471">
        <v>3.19</v>
      </c>
      <c r="D2471">
        <v>3.1</v>
      </c>
      <c r="E2471">
        <v>3.17</v>
      </c>
    </row>
    <row r="2472" spans="1:5" hidden="1" x14ac:dyDescent="0.2">
      <c r="A2472" s="1">
        <v>38168</v>
      </c>
      <c r="B2472">
        <v>3.17</v>
      </c>
      <c r="C2472">
        <v>3.24</v>
      </c>
      <c r="D2472">
        <v>3.14</v>
      </c>
      <c r="E2472">
        <v>3.24</v>
      </c>
    </row>
    <row r="2473" spans="1:5" hidden="1" x14ac:dyDescent="0.2">
      <c r="A2473" s="1">
        <v>38169</v>
      </c>
      <c r="B2473">
        <v>3.23</v>
      </c>
      <c r="C2473">
        <v>3.24</v>
      </c>
      <c r="D2473">
        <v>3.2</v>
      </c>
      <c r="E2473">
        <v>3.22</v>
      </c>
    </row>
    <row r="2474" spans="1:5" hidden="1" x14ac:dyDescent="0.2">
      <c r="A2474" s="1">
        <v>38170</v>
      </c>
      <c r="B2474">
        <v>3.23</v>
      </c>
      <c r="C2474">
        <v>3.25</v>
      </c>
      <c r="D2474">
        <v>3.21</v>
      </c>
      <c r="E2474">
        <v>3.22</v>
      </c>
    </row>
    <row r="2475" spans="1:5" hidden="1" x14ac:dyDescent="0.2">
      <c r="A2475" s="1">
        <v>38173</v>
      </c>
      <c r="B2475">
        <v>3.23</v>
      </c>
      <c r="C2475">
        <v>3.24</v>
      </c>
      <c r="D2475">
        <v>3.19</v>
      </c>
      <c r="E2475">
        <v>3.2</v>
      </c>
    </row>
    <row r="2476" spans="1:5" hidden="1" x14ac:dyDescent="0.2">
      <c r="A2476" s="1">
        <v>38174</v>
      </c>
      <c r="B2476">
        <v>3.21</v>
      </c>
      <c r="C2476">
        <v>3.23</v>
      </c>
      <c r="D2476">
        <v>3.15</v>
      </c>
      <c r="E2476">
        <v>3.16</v>
      </c>
    </row>
    <row r="2477" spans="1:5" hidden="1" x14ac:dyDescent="0.2">
      <c r="A2477" s="1">
        <v>38175</v>
      </c>
      <c r="B2477">
        <v>3.19</v>
      </c>
      <c r="C2477">
        <v>3.22</v>
      </c>
      <c r="D2477">
        <v>3.11</v>
      </c>
      <c r="E2477">
        <v>3.11</v>
      </c>
    </row>
    <row r="2478" spans="1:5" hidden="1" x14ac:dyDescent="0.2">
      <c r="A2478" s="1">
        <v>38176</v>
      </c>
      <c r="B2478">
        <v>3.12</v>
      </c>
      <c r="C2478">
        <v>3.15</v>
      </c>
      <c r="D2478">
        <v>3.09</v>
      </c>
      <c r="E2478">
        <v>3.11</v>
      </c>
    </row>
    <row r="2479" spans="1:5" hidden="1" x14ac:dyDescent="0.2">
      <c r="A2479" s="1">
        <v>38180</v>
      </c>
      <c r="B2479">
        <v>3.11</v>
      </c>
      <c r="C2479">
        <v>3.14</v>
      </c>
      <c r="D2479">
        <v>3.09</v>
      </c>
      <c r="E2479">
        <v>3.13</v>
      </c>
    </row>
    <row r="2480" spans="1:5" hidden="1" x14ac:dyDescent="0.2">
      <c r="A2480" s="1">
        <v>38181</v>
      </c>
      <c r="B2480">
        <v>3.14</v>
      </c>
      <c r="C2480">
        <v>3.16</v>
      </c>
      <c r="D2480">
        <v>3.11</v>
      </c>
      <c r="E2480">
        <v>3.11</v>
      </c>
    </row>
    <row r="2481" spans="1:5" hidden="1" x14ac:dyDescent="0.2">
      <c r="A2481" s="1">
        <v>38182</v>
      </c>
      <c r="B2481">
        <v>3.11</v>
      </c>
      <c r="C2481">
        <v>3.14</v>
      </c>
      <c r="D2481">
        <v>3.1</v>
      </c>
      <c r="E2481">
        <v>3.11</v>
      </c>
    </row>
    <row r="2482" spans="1:5" hidden="1" x14ac:dyDescent="0.2">
      <c r="A2482" s="1">
        <v>38183</v>
      </c>
      <c r="B2482">
        <v>3.14</v>
      </c>
      <c r="C2482">
        <v>3.24</v>
      </c>
      <c r="D2482">
        <v>3.14</v>
      </c>
      <c r="E2482">
        <v>3.21</v>
      </c>
    </row>
    <row r="2483" spans="1:5" hidden="1" x14ac:dyDescent="0.2">
      <c r="A2483" s="1">
        <v>38184</v>
      </c>
      <c r="B2483">
        <v>3.25</v>
      </c>
      <c r="C2483">
        <v>3.3</v>
      </c>
      <c r="D2483">
        <v>3.25</v>
      </c>
      <c r="E2483">
        <v>3.29</v>
      </c>
    </row>
    <row r="2484" spans="1:5" hidden="1" x14ac:dyDescent="0.2">
      <c r="A2484" s="1">
        <v>38187</v>
      </c>
      <c r="B2484">
        <v>3.29</v>
      </c>
      <c r="C2484">
        <v>3.31</v>
      </c>
      <c r="D2484">
        <v>3.21</v>
      </c>
      <c r="E2484">
        <v>3.24</v>
      </c>
    </row>
    <row r="2485" spans="1:5" hidden="1" x14ac:dyDescent="0.2">
      <c r="A2485" s="1">
        <v>38188</v>
      </c>
      <c r="B2485">
        <v>3.25</v>
      </c>
      <c r="C2485">
        <v>3.27</v>
      </c>
      <c r="D2485">
        <v>3.21</v>
      </c>
      <c r="E2485">
        <v>3.22</v>
      </c>
    </row>
    <row r="2486" spans="1:5" hidden="1" x14ac:dyDescent="0.2">
      <c r="A2486" s="1">
        <v>38189</v>
      </c>
      <c r="B2486">
        <v>3.25</v>
      </c>
      <c r="C2486">
        <v>3.27</v>
      </c>
      <c r="D2486">
        <v>3.2</v>
      </c>
      <c r="E2486">
        <v>3.2</v>
      </c>
    </row>
    <row r="2487" spans="1:5" hidden="1" x14ac:dyDescent="0.2">
      <c r="A2487" s="1">
        <v>38190</v>
      </c>
      <c r="B2487">
        <v>3.21</v>
      </c>
      <c r="C2487">
        <v>3.22</v>
      </c>
      <c r="D2487">
        <v>3.14</v>
      </c>
      <c r="E2487">
        <v>3.14</v>
      </c>
    </row>
    <row r="2488" spans="1:5" hidden="1" x14ac:dyDescent="0.2">
      <c r="A2488" s="1">
        <v>38191</v>
      </c>
      <c r="B2488">
        <v>3.14</v>
      </c>
      <c r="C2488">
        <v>3.17</v>
      </c>
      <c r="D2488">
        <v>3.12</v>
      </c>
      <c r="E2488">
        <v>3.14</v>
      </c>
    </row>
    <row r="2489" spans="1:5" hidden="1" x14ac:dyDescent="0.2">
      <c r="A2489" s="1">
        <v>38194</v>
      </c>
      <c r="B2489">
        <v>3.15</v>
      </c>
      <c r="C2489">
        <v>3.19</v>
      </c>
      <c r="D2489">
        <v>3.09</v>
      </c>
      <c r="E2489">
        <v>3.1</v>
      </c>
    </row>
    <row r="2490" spans="1:5" hidden="1" x14ac:dyDescent="0.2">
      <c r="A2490" s="1">
        <v>38195</v>
      </c>
      <c r="B2490">
        <v>3.11</v>
      </c>
      <c r="C2490">
        <v>3.18</v>
      </c>
      <c r="D2490">
        <v>3.11</v>
      </c>
      <c r="E2490">
        <v>3.17</v>
      </c>
    </row>
    <row r="2491" spans="1:5" hidden="1" x14ac:dyDescent="0.2">
      <c r="A2491" s="1">
        <v>38196</v>
      </c>
      <c r="B2491">
        <v>3.17</v>
      </c>
      <c r="C2491">
        <v>3.24</v>
      </c>
      <c r="D2491">
        <v>3.17</v>
      </c>
      <c r="E2491">
        <v>3.23</v>
      </c>
    </row>
    <row r="2492" spans="1:5" hidden="1" x14ac:dyDescent="0.2">
      <c r="A2492" s="1">
        <v>38197</v>
      </c>
      <c r="B2492">
        <v>3.24</v>
      </c>
      <c r="C2492">
        <v>3.29</v>
      </c>
      <c r="D2492">
        <v>3.23</v>
      </c>
      <c r="E2492">
        <v>3.29</v>
      </c>
    </row>
    <row r="2493" spans="1:5" hidden="1" x14ac:dyDescent="0.2">
      <c r="A2493" s="1">
        <v>38198</v>
      </c>
      <c r="B2493">
        <v>3.27</v>
      </c>
      <c r="C2493">
        <v>3.32</v>
      </c>
      <c r="D2493">
        <v>3.25</v>
      </c>
      <c r="E2493">
        <v>3.27</v>
      </c>
    </row>
    <row r="2494" spans="1:5" hidden="1" x14ac:dyDescent="0.2">
      <c r="A2494" s="1">
        <v>38201</v>
      </c>
      <c r="B2494">
        <v>3.25</v>
      </c>
      <c r="C2494">
        <v>3.27</v>
      </c>
      <c r="D2494">
        <v>3.22</v>
      </c>
      <c r="E2494">
        <v>3.27</v>
      </c>
    </row>
    <row r="2495" spans="1:5" hidden="1" x14ac:dyDescent="0.2">
      <c r="A2495" s="1">
        <v>38202</v>
      </c>
      <c r="B2495">
        <v>3.27</v>
      </c>
      <c r="C2495">
        <v>3.28</v>
      </c>
      <c r="D2495">
        <v>3.24</v>
      </c>
      <c r="E2495">
        <v>3.26</v>
      </c>
    </row>
    <row r="2496" spans="1:5" hidden="1" x14ac:dyDescent="0.2">
      <c r="A2496" s="1">
        <v>38203</v>
      </c>
      <c r="B2496">
        <v>3.26</v>
      </c>
      <c r="C2496">
        <v>3.31</v>
      </c>
      <c r="D2496">
        <v>3.23</v>
      </c>
      <c r="E2496">
        <v>3.3</v>
      </c>
    </row>
    <row r="2497" spans="1:5" hidden="1" x14ac:dyDescent="0.2">
      <c r="A2497" s="1">
        <v>38204</v>
      </c>
      <c r="B2497">
        <v>3.31</v>
      </c>
      <c r="C2497">
        <v>3.33</v>
      </c>
      <c r="D2497">
        <v>3.21</v>
      </c>
      <c r="E2497">
        <v>3.23</v>
      </c>
    </row>
    <row r="2498" spans="1:5" hidden="1" x14ac:dyDescent="0.2">
      <c r="A2498" s="1">
        <v>38205</v>
      </c>
      <c r="B2498">
        <v>3.25</v>
      </c>
      <c r="C2498">
        <v>3.28</v>
      </c>
      <c r="D2498">
        <v>3.21</v>
      </c>
      <c r="E2498">
        <v>3.28</v>
      </c>
    </row>
    <row r="2499" spans="1:5" hidden="1" x14ac:dyDescent="0.2">
      <c r="A2499" s="1">
        <v>38208</v>
      </c>
      <c r="B2499">
        <v>3.27</v>
      </c>
      <c r="C2499">
        <v>3.3</v>
      </c>
      <c r="D2499">
        <v>3.25</v>
      </c>
      <c r="E2499">
        <v>3.27</v>
      </c>
    </row>
    <row r="2500" spans="1:5" hidden="1" x14ac:dyDescent="0.2">
      <c r="A2500" s="1">
        <v>38209</v>
      </c>
      <c r="B2500">
        <v>3.28</v>
      </c>
      <c r="C2500">
        <v>3.34</v>
      </c>
      <c r="D2500">
        <v>3.28</v>
      </c>
      <c r="E2500">
        <v>3.34</v>
      </c>
    </row>
    <row r="2501" spans="1:5" hidden="1" x14ac:dyDescent="0.2">
      <c r="A2501" s="1">
        <v>38210</v>
      </c>
      <c r="B2501">
        <v>3.31</v>
      </c>
      <c r="C2501">
        <v>3.39</v>
      </c>
      <c r="D2501">
        <v>3.31</v>
      </c>
      <c r="E2501">
        <v>3.34</v>
      </c>
    </row>
    <row r="2502" spans="1:5" hidden="1" x14ac:dyDescent="0.2">
      <c r="A2502" s="1">
        <v>38211</v>
      </c>
      <c r="B2502">
        <v>3.35</v>
      </c>
      <c r="C2502">
        <v>3.38</v>
      </c>
      <c r="D2502">
        <v>3.34</v>
      </c>
      <c r="E2502">
        <v>3.37</v>
      </c>
    </row>
    <row r="2503" spans="1:5" hidden="1" x14ac:dyDescent="0.2">
      <c r="A2503" s="1">
        <v>38212</v>
      </c>
      <c r="B2503">
        <v>3.37</v>
      </c>
      <c r="C2503">
        <v>3.38</v>
      </c>
      <c r="D2503">
        <v>3.31</v>
      </c>
      <c r="E2503">
        <v>3.33</v>
      </c>
    </row>
    <row r="2504" spans="1:5" hidden="1" x14ac:dyDescent="0.2">
      <c r="A2504" s="1">
        <v>38215</v>
      </c>
      <c r="B2504">
        <v>3.33</v>
      </c>
      <c r="C2504">
        <v>3.37</v>
      </c>
      <c r="D2504">
        <v>3.32</v>
      </c>
      <c r="E2504">
        <v>3.35</v>
      </c>
    </row>
    <row r="2505" spans="1:5" hidden="1" x14ac:dyDescent="0.2">
      <c r="A2505" s="1">
        <v>38216</v>
      </c>
      <c r="B2505">
        <v>3.36</v>
      </c>
      <c r="C2505">
        <v>3.38</v>
      </c>
      <c r="D2505">
        <v>3.34</v>
      </c>
      <c r="E2505">
        <v>3.35</v>
      </c>
    </row>
    <row r="2506" spans="1:5" hidden="1" x14ac:dyDescent="0.2">
      <c r="A2506" s="1">
        <v>38217</v>
      </c>
      <c r="B2506">
        <v>3.35</v>
      </c>
      <c r="C2506">
        <v>3.39</v>
      </c>
      <c r="D2506">
        <v>3.34</v>
      </c>
      <c r="E2506">
        <v>3.39</v>
      </c>
    </row>
    <row r="2507" spans="1:5" hidden="1" x14ac:dyDescent="0.2">
      <c r="A2507" s="1">
        <v>38218</v>
      </c>
      <c r="B2507">
        <v>3.4</v>
      </c>
      <c r="C2507">
        <v>3.46</v>
      </c>
      <c r="D2507">
        <v>3.4</v>
      </c>
      <c r="E2507">
        <v>3.44</v>
      </c>
    </row>
    <row r="2508" spans="1:5" hidden="1" x14ac:dyDescent="0.2">
      <c r="A2508" s="1">
        <v>38219</v>
      </c>
      <c r="B2508">
        <v>3.44</v>
      </c>
      <c r="C2508">
        <v>3.56</v>
      </c>
      <c r="D2508">
        <v>3.44</v>
      </c>
      <c r="E2508">
        <v>3.55</v>
      </c>
    </row>
    <row r="2509" spans="1:5" hidden="1" x14ac:dyDescent="0.2">
      <c r="A2509" s="1">
        <v>38222</v>
      </c>
      <c r="B2509">
        <v>3.53</v>
      </c>
      <c r="C2509">
        <v>3.58</v>
      </c>
      <c r="D2509">
        <v>3.51</v>
      </c>
      <c r="E2509">
        <v>3.52</v>
      </c>
    </row>
    <row r="2510" spans="1:5" hidden="1" x14ac:dyDescent="0.2">
      <c r="A2510" s="1">
        <v>38223</v>
      </c>
      <c r="B2510">
        <v>3.54</v>
      </c>
      <c r="C2510">
        <v>3.55</v>
      </c>
      <c r="D2510">
        <v>3.47</v>
      </c>
      <c r="E2510">
        <v>3.51</v>
      </c>
    </row>
    <row r="2511" spans="1:5" hidden="1" x14ac:dyDescent="0.2">
      <c r="A2511" s="1">
        <v>38224</v>
      </c>
      <c r="B2511">
        <v>3.54</v>
      </c>
      <c r="C2511">
        <v>3.54</v>
      </c>
      <c r="D2511">
        <v>3.5</v>
      </c>
      <c r="E2511">
        <v>3.53</v>
      </c>
    </row>
    <row r="2512" spans="1:5" hidden="1" x14ac:dyDescent="0.2">
      <c r="A2512" s="1">
        <v>38225</v>
      </c>
      <c r="B2512">
        <v>3.51</v>
      </c>
      <c r="C2512">
        <v>3.52</v>
      </c>
      <c r="D2512">
        <v>3.45</v>
      </c>
      <c r="E2512">
        <v>3.46</v>
      </c>
    </row>
    <row r="2513" spans="1:5" hidden="1" x14ac:dyDescent="0.2">
      <c r="A2513" s="1">
        <v>38226</v>
      </c>
      <c r="B2513">
        <v>3.48</v>
      </c>
      <c r="C2513">
        <v>3.48</v>
      </c>
      <c r="D2513">
        <v>3.45</v>
      </c>
      <c r="E2513">
        <v>3.47</v>
      </c>
    </row>
    <row r="2514" spans="1:5" hidden="1" x14ac:dyDescent="0.2">
      <c r="A2514" s="1">
        <v>38229</v>
      </c>
      <c r="B2514">
        <v>3.46</v>
      </c>
      <c r="C2514">
        <v>3.46</v>
      </c>
      <c r="D2514">
        <v>3.43</v>
      </c>
      <c r="E2514">
        <v>3.44</v>
      </c>
    </row>
    <row r="2515" spans="1:5" hidden="1" x14ac:dyDescent="0.2">
      <c r="A2515" s="1">
        <v>38230</v>
      </c>
      <c r="B2515">
        <v>3.48</v>
      </c>
      <c r="C2515">
        <v>3.48</v>
      </c>
      <c r="D2515">
        <v>3.42</v>
      </c>
      <c r="E2515">
        <v>3.44</v>
      </c>
    </row>
    <row r="2516" spans="1:5" hidden="1" x14ac:dyDescent="0.2">
      <c r="A2516" s="1">
        <v>38231</v>
      </c>
      <c r="B2516">
        <v>3.44</v>
      </c>
      <c r="C2516">
        <v>3.48</v>
      </c>
      <c r="D2516">
        <v>3.42</v>
      </c>
      <c r="E2516">
        <v>3.44</v>
      </c>
    </row>
    <row r="2517" spans="1:5" hidden="1" x14ac:dyDescent="0.2">
      <c r="A2517" s="1">
        <v>38232</v>
      </c>
      <c r="B2517">
        <v>3.45</v>
      </c>
      <c r="C2517">
        <v>3.5</v>
      </c>
      <c r="D2517">
        <v>3.42</v>
      </c>
      <c r="E2517">
        <v>3.49</v>
      </c>
    </row>
    <row r="2518" spans="1:5" hidden="1" x14ac:dyDescent="0.2">
      <c r="A2518" s="1">
        <v>38233</v>
      </c>
      <c r="B2518">
        <v>3.49</v>
      </c>
      <c r="C2518">
        <v>3.5</v>
      </c>
      <c r="D2518">
        <v>3.48</v>
      </c>
      <c r="E2518">
        <v>3.49</v>
      </c>
    </row>
    <row r="2519" spans="1:5" hidden="1" x14ac:dyDescent="0.2">
      <c r="A2519" s="1">
        <v>38236</v>
      </c>
      <c r="B2519">
        <v>3.5</v>
      </c>
      <c r="C2519">
        <v>3.5</v>
      </c>
      <c r="D2519">
        <v>3.47</v>
      </c>
      <c r="E2519">
        <v>3.49</v>
      </c>
    </row>
    <row r="2520" spans="1:5" hidden="1" x14ac:dyDescent="0.2">
      <c r="A2520" s="1">
        <v>38238</v>
      </c>
      <c r="B2520">
        <v>3.49</v>
      </c>
      <c r="C2520">
        <v>3.55</v>
      </c>
      <c r="D2520">
        <v>3.49</v>
      </c>
      <c r="E2520">
        <v>3.53</v>
      </c>
    </row>
    <row r="2521" spans="1:5" hidden="1" x14ac:dyDescent="0.2">
      <c r="A2521" s="1">
        <v>38239</v>
      </c>
      <c r="B2521">
        <v>3.53</v>
      </c>
      <c r="C2521">
        <v>3.56</v>
      </c>
      <c r="D2521">
        <v>3.49</v>
      </c>
      <c r="E2521">
        <v>3.55</v>
      </c>
    </row>
    <row r="2522" spans="1:5" hidden="1" x14ac:dyDescent="0.2">
      <c r="A2522" s="1">
        <v>38240</v>
      </c>
      <c r="B2522">
        <v>3.54</v>
      </c>
      <c r="C2522">
        <v>3.54</v>
      </c>
      <c r="D2522">
        <v>3.51</v>
      </c>
      <c r="E2522">
        <v>3.52</v>
      </c>
    </row>
    <row r="2523" spans="1:5" hidden="1" x14ac:dyDescent="0.2">
      <c r="A2523" s="1">
        <v>38243</v>
      </c>
      <c r="B2523">
        <v>3.52</v>
      </c>
      <c r="C2523">
        <v>3.55</v>
      </c>
      <c r="D2523">
        <v>3.5</v>
      </c>
      <c r="E2523">
        <v>3.52</v>
      </c>
    </row>
    <row r="2524" spans="1:5" hidden="1" x14ac:dyDescent="0.2">
      <c r="A2524" s="1">
        <v>38244</v>
      </c>
      <c r="B2524">
        <v>3.52</v>
      </c>
      <c r="C2524">
        <v>3.59</v>
      </c>
      <c r="D2524">
        <v>3.52</v>
      </c>
      <c r="E2524">
        <v>3.57</v>
      </c>
    </row>
    <row r="2525" spans="1:5" hidden="1" x14ac:dyDescent="0.2">
      <c r="A2525" s="1">
        <v>38245</v>
      </c>
      <c r="B2525">
        <v>3.57</v>
      </c>
      <c r="C2525">
        <v>3.6</v>
      </c>
      <c r="D2525">
        <v>3.55</v>
      </c>
      <c r="E2525">
        <v>3.57</v>
      </c>
    </row>
    <row r="2526" spans="1:5" hidden="1" x14ac:dyDescent="0.2">
      <c r="A2526" s="1">
        <v>38246</v>
      </c>
      <c r="B2526">
        <v>3.57</v>
      </c>
      <c r="C2526">
        <v>3.61</v>
      </c>
      <c r="D2526">
        <v>3.57</v>
      </c>
      <c r="E2526">
        <v>3.61</v>
      </c>
    </row>
    <row r="2527" spans="1:5" hidden="1" x14ac:dyDescent="0.2">
      <c r="A2527" s="1">
        <v>38247</v>
      </c>
      <c r="B2527">
        <v>3.62</v>
      </c>
      <c r="C2527">
        <v>3.66</v>
      </c>
      <c r="D2527">
        <v>3.61</v>
      </c>
      <c r="E2527">
        <v>3.66</v>
      </c>
    </row>
    <row r="2528" spans="1:5" hidden="1" x14ac:dyDescent="0.2">
      <c r="A2528" s="1">
        <v>38250</v>
      </c>
      <c r="B2528">
        <v>3.7</v>
      </c>
      <c r="C2528">
        <v>3.72</v>
      </c>
      <c r="D2528">
        <v>3.67</v>
      </c>
      <c r="E2528">
        <v>3.67</v>
      </c>
    </row>
    <row r="2529" spans="1:5" hidden="1" x14ac:dyDescent="0.2">
      <c r="A2529" s="1">
        <v>38251</v>
      </c>
      <c r="B2529">
        <v>3.69</v>
      </c>
      <c r="C2529">
        <v>3.76</v>
      </c>
      <c r="D2529">
        <v>3.67</v>
      </c>
      <c r="E2529">
        <v>3.73</v>
      </c>
    </row>
    <row r="2530" spans="1:5" hidden="1" x14ac:dyDescent="0.2">
      <c r="A2530" s="1">
        <v>38252</v>
      </c>
      <c r="B2530">
        <v>3.74</v>
      </c>
      <c r="C2530">
        <v>3.79</v>
      </c>
      <c r="D2530">
        <v>3.71</v>
      </c>
      <c r="E2530">
        <v>3.71</v>
      </c>
    </row>
    <row r="2531" spans="1:5" hidden="1" x14ac:dyDescent="0.2">
      <c r="A2531" s="1">
        <v>38253</v>
      </c>
      <c r="B2531">
        <v>3.72</v>
      </c>
      <c r="C2531">
        <v>3.82</v>
      </c>
      <c r="D2531">
        <v>3.72</v>
      </c>
      <c r="E2531">
        <v>3.81</v>
      </c>
    </row>
    <row r="2532" spans="1:5" hidden="1" x14ac:dyDescent="0.2">
      <c r="A2532" s="1">
        <v>38254</v>
      </c>
      <c r="B2532">
        <v>3.8</v>
      </c>
      <c r="C2532">
        <v>3.88</v>
      </c>
      <c r="D2532">
        <v>3.8</v>
      </c>
      <c r="E2532">
        <v>3.86</v>
      </c>
    </row>
    <row r="2533" spans="1:5" hidden="1" x14ac:dyDescent="0.2">
      <c r="A2533" s="1">
        <v>38257</v>
      </c>
      <c r="B2533">
        <v>3.88</v>
      </c>
      <c r="C2533">
        <v>3.92</v>
      </c>
      <c r="D2533">
        <v>3.85</v>
      </c>
      <c r="E2533">
        <v>3.9</v>
      </c>
    </row>
    <row r="2534" spans="1:5" hidden="1" x14ac:dyDescent="0.2">
      <c r="A2534" s="1">
        <v>38258</v>
      </c>
      <c r="B2534">
        <v>3.89</v>
      </c>
      <c r="C2534">
        <v>3.93</v>
      </c>
      <c r="D2534">
        <v>3.88</v>
      </c>
      <c r="E2534">
        <v>3.93</v>
      </c>
    </row>
    <row r="2535" spans="1:5" hidden="1" x14ac:dyDescent="0.2">
      <c r="A2535" s="1">
        <v>38259</v>
      </c>
      <c r="B2535">
        <v>3.95</v>
      </c>
      <c r="C2535">
        <v>3.95</v>
      </c>
      <c r="D2535">
        <v>3.9</v>
      </c>
      <c r="E2535">
        <v>3.93</v>
      </c>
    </row>
    <row r="2536" spans="1:5" hidden="1" x14ac:dyDescent="0.2">
      <c r="A2536" s="1">
        <v>38260</v>
      </c>
      <c r="B2536">
        <v>3.94</v>
      </c>
      <c r="C2536">
        <v>3.96</v>
      </c>
      <c r="D2536">
        <v>3.93</v>
      </c>
      <c r="E2536">
        <v>3.93</v>
      </c>
    </row>
    <row r="2537" spans="1:5" hidden="1" x14ac:dyDescent="0.2">
      <c r="A2537" s="1">
        <v>38261</v>
      </c>
      <c r="B2537">
        <v>3.96</v>
      </c>
      <c r="C2537">
        <v>4.09</v>
      </c>
      <c r="D2537">
        <v>3.96</v>
      </c>
      <c r="E2537">
        <v>4.07</v>
      </c>
    </row>
    <row r="2538" spans="1:5" hidden="1" x14ac:dyDescent="0.2">
      <c r="A2538" s="1">
        <v>38264</v>
      </c>
      <c r="B2538">
        <v>4.09</v>
      </c>
      <c r="C2538">
        <v>4.12</v>
      </c>
      <c r="D2538">
        <v>4.07</v>
      </c>
      <c r="E2538">
        <v>4.0999999999999996</v>
      </c>
    </row>
    <row r="2539" spans="1:5" hidden="1" x14ac:dyDescent="0.2">
      <c r="A2539" s="1">
        <v>38265</v>
      </c>
      <c r="B2539">
        <v>4.09</v>
      </c>
      <c r="C2539">
        <v>4.18</v>
      </c>
      <c r="D2539">
        <v>4.07</v>
      </c>
      <c r="E2539">
        <v>4.18</v>
      </c>
    </row>
    <row r="2540" spans="1:5" hidden="1" x14ac:dyDescent="0.2">
      <c r="A2540" s="1">
        <v>38266</v>
      </c>
      <c r="B2540">
        <v>4.17</v>
      </c>
      <c r="C2540">
        <v>4.2300000000000004</v>
      </c>
      <c r="D2540">
        <v>4.13</v>
      </c>
      <c r="E2540">
        <v>4.18</v>
      </c>
    </row>
    <row r="2541" spans="1:5" hidden="1" x14ac:dyDescent="0.2">
      <c r="A2541" s="1">
        <v>38267</v>
      </c>
      <c r="B2541">
        <v>4.2</v>
      </c>
      <c r="C2541">
        <v>4.2300000000000004</v>
      </c>
      <c r="D2541">
        <v>4.16</v>
      </c>
      <c r="E2541">
        <v>4.21</v>
      </c>
    </row>
    <row r="2542" spans="1:5" hidden="1" x14ac:dyDescent="0.2">
      <c r="A2542" s="1">
        <v>38268</v>
      </c>
      <c r="B2542">
        <v>4.24</v>
      </c>
      <c r="C2542">
        <v>4.25</v>
      </c>
      <c r="D2542">
        <v>4.18</v>
      </c>
      <c r="E2542">
        <v>4.2</v>
      </c>
    </row>
    <row r="2543" spans="1:5" hidden="1" x14ac:dyDescent="0.2">
      <c r="A2543" s="1">
        <v>38271</v>
      </c>
      <c r="B2543">
        <v>4.18</v>
      </c>
      <c r="C2543">
        <v>4.2300000000000004</v>
      </c>
      <c r="D2543">
        <v>4.12</v>
      </c>
      <c r="E2543">
        <v>4.1500000000000004</v>
      </c>
    </row>
    <row r="2544" spans="1:5" hidden="1" x14ac:dyDescent="0.2">
      <c r="A2544" s="1">
        <v>38273</v>
      </c>
      <c r="B2544">
        <v>4.1100000000000003</v>
      </c>
      <c r="C2544">
        <v>4.1100000000000003</v>
      </c>
      <c r="D2544">
        <v>3.86</v>
      </c>
      <c r="E2544">
        <v>3.98</v>
      </c>
    </row>
    <row r="2545" spans="1:5" hidden="1" x14ac:dyDescent="0.2">
      <c r="A2545" s="1">
        <v>38274</v>
      </c>
      <c r="B2545">
        <v>3.96</v>
      </c>
      <c r="C2545">
        <v>3.98</v>
      </c>
      <c r="D2545">
        <v>3.82</v>
      </c>
      <c r="E2545">
        <v>3.95</v>
      </c>
    </row>
    <row r="2546" spans="1:5" hidden="1" x14ac:dyDescent="0.2">
      <c r="A2546" s="1">
        <v>38275</v>
      </c>
      <c r="B2546">
        <v>3.96</v>
      </c>
      <c r="C2546">
        <v>4.03</v>
      </c>
      <c r="D2546">
        <v>3.96</v>
      </c>
      <c r="E2546">
        <v>4.03</v>
      </c>
    </row>
    <row r="2547" spans="1:5" hidden="1" x14ac:dyDescent="0.2">
      <c r="A2547" s="1">
        <v>38278</v>
      </c>
      <c r="B2547">
        <v>4.04</v>
      </c>
      <c r="C2547">
        <v>4.12</v>
      </c>
      <c r="D2547">
        <v>4.0199999999999996</v>
      </c>
      <c r="E2547">
        <v>4.1100000000000003</v>
      </c>
    </row>
    <row r="2548" spans="1:5" hidden="1" x14ac:dyDescent="0.2">
      <c r="A2548" s="1">
        <v>38279</v>
      </c>
      <c r="B2548">
        <v>4.12</v>
      </c>
      <c r="C2548">
        <v>4.16</v>
      </c>
      <c r="D2548">
        <v>4.01</v>
      </c>
      <c r="E2548">
        <v>4.01</v>
      </c>
    </row>
    <row r="2549" spans="1:5" hidden="1" x14ac:dyDescent="0.2">
      <c r="A2549" s="1">
        <v>38280</v>
      </c>
      <c r="B2549">
        <v>4.01</v>
      </c>
      <c r="C2549">
        <v>4.0599999999999996</v>
      </c>
      <c r="D2549">
        <v>3.95</v>
      </c>
      <c r="E2549">
        <v>4.03</v>
      </c>
    </row>
    <row r="2550" spans="1:5" hidden="1" x14ac:dyDescent="0.2">
      <c r="A2550" s="1">
        <v>38281</v>
      </c>
      <c r="B2550">
        <v>3.99</v>
      </c>
      <c r="C2550">
        <v>4.0999999999999996</v>
      </c>
      <c r="D2550">
        <v>3.99</v>
      </c>
      <c r="E2550">
        <v>4.09</v>
      </c>
    </row>
    <row r="2551" spans="1:5" hidden="1" x14ac:dyDescent="0.2">
      <c r="A2551" s="1">
        <v>38282</v>
      </c>
      <c r="B2551">
        <v>4.12</v>
      </c>
      <c r="C2551">
        <v>4.1500000000000004</v>
      </c>
      <c r="D2551">
        <v>4.08</v>
      </c>
      <c r="E2551">
        <v>4.1100000000000003</v>
      </c>
    </row>
    <row r="2552" spans="1:5" hidden="1" x14ac:dyDescent="0.2">
      <c r="A2552" s="1">
        <v>38285</v>
      </c>
      <c r="B2552">
        <v>4.0999999999999996</v>
      </c>
      <c r="C2552">
        <v>4.13</v>
      </c>
      <c r="D2552">
        <v>4.07</v>
      </c>
      <c r="E2552">
        <v>4.1100000000000003</v>
      </c>
    </row>
    <row r="2553" spans="1:5" hidden="1" x14ac:dyDescent="0.2">
      <c r="A2553" s="1">
        <v>38286</v>
      </c>
      <c r="B2553">
        <v>4.12</v>
      </c>
      <c r="C2553">
        <v>4.13</v>
      </c>
      <c r="D2553">
        <v>4.0199999999999996</v>
      </c>
      <c r="E2553">
        <v>4.0599999999999996</v>
      </c>
    </row>
    <row r="2554" spans="1:5" hidden="1" x14ac:dyDescent="0.2">
      <c r="A2554" s="1">
        <v>38287</v>
      </c>
      <c r="B2554">
        <v>4.0599999999999996</v>
      </c>
      <c r="C2554">
        <v>4.1100000000000003</v>
      </c>
      <c r="D2554">
        <v>4.0599999999999996</v>
      </c>
      <c r="E2554">
        <v>4.09</v>
      </c>
    </row>
    <row r="2555" spans="1:5" hidden="1" x14ac:dyDescent="0.2">
      <c r="A2555" s="1">
        <v>38288</v>
      </c>
      <c r="B2555">
        <v>4.09</v>
      </c>
      <c r="C2555">
        <v>4.09</v>
      </c>
      <c r="D2555">
        <v>4.0199999999999996</v>
      </c>
      <c r="E2555">
        <v>4.03</v>
      </c>
    </row>
    <row r="2556" spans="1:5" hidden="1" x14ac:dyDescent="0.2">
      <c r="A2556" s="1">
        <v>38289</v>
      </c>
      <c r="B2556">
        <v>4.05</v>
      </c>
      <c r="C2556">
        <v>4.07</v>
      </c>
      <c r="D2556">
        <v>4.01</v>
      </c>
      <c r="E2556">
        <v>4.05</v>
      </c>
    </row>
    <row r="2557" spans="1:5" hidden="1" x14ac:dyDescent="0.2">
      <c r="A2557" s="1">
        <v>38292</v>
      </c>
      <c r="B2557">
        <v>4.05</v>
      </c>
      <c r="C2557">
        <v>4.09</v>
      </c>
      <c r="D2557">
        <v>4.03</v>
      </c>
      <c r="E2557">
        <v>4.07</v>
      </c>
    </row>
    <row r="2558" spans="1:5" hidden="1" x14ac:dyDescent="0.2">
      <c r="A2558" s="1">
        <v>38294</v>
      </c>
      <c r="B2558">
        <v>4.08</v>
      </c>
      <c r="C2558">
        <v>4.12</v>
      </c>
      <c r="D2558">
        <v>4.04</v>
      </c>
      <c r="E2558">
        <v>4.0599999999999996</v>
      </c>
    </row>
    <row r="2559" spans="1:5" hidden="1" x14ac:dyDescent="0.2">
      <c r="A2559" s="1">
        <v>38295</v>
      </c>
      <c r="B2559">
        <v>4.09</v>
      </c>
      <c r="C2559">
        <v>4.1100000000000003</v>
      </c>
      <c r="D2559">
        <v>4.08</v>
      </c>
      <c r="E2559">
        <v>4.08</v>
      </c>
    </row>
    <row r="2560" spans="1:5" hidden="1" x14ac:dyDescent="0.2">
      <c r="A2560" s="1">
        <v>38296</v>
      </c>
      <c r="B2560">
        <v>4.1100000000000003</v>
      </c>
      <c r="C2560">
        <v>4.17</v>
      </c>
      <c r="D2560">
        <v>4.0999999999999996</v>
      </c>
      <c r="E2560">
        <v>4.1500000000000004</v>
      </c>
    </row>
    <row r="2561" spans="1:5" hidden="1" x14ac:dyDescent="0.2">
      <c r="A2561" s="1">
        <v>38299</v>
      </c>
      <c r="B2561">
        <v>4.16</v>
      </c>
      <c r="C2561">
        <v>4.18</v>
      </c>
      <c r="D2561">
        <v>4.07</v>
      </c>
      <c r="E2561">
        <v>4.0999999999999996</v>
      </c>
    </row>
    <row r="2562" spans="1:5" hidden="1" x14ac:dyDescent="0.2">
      <c r="A2562" s="1">
        <v>38300</v>
      </c>
      <c r="B2562">
        <v>4.12</v>
      </c>
      <c r="C2562">
        <v>4.12</v>
      </c>
      <c r="D2562">
        <v>4.0199999999999996</v>
      </c>
      <c r="E2562">
        <v>4.07</v>
      </c>
    </row>
    <row r="2563" spans="1:5" hidden="1" x14ac:dyDescent="0.2">
      <c r="A2563" s="1">
        <v>38301</v>
      </c>
      <c r="B2563">
        <v>4.09</v>
      </c>
      <c r="C2563">
        <v>4.13</v>
      </c>
      <c r="D2563">
        <v>4.09</v>
      </c>
      <c r="E2563">
        <v>4.13</v>
      </c>
    </row>
    <row r="2564" spans="1:5" hidden="1" x14ac:dyDescent="0.2">
      <c r="A2564" s="1">
        <v>38302</v>
      </c>
      <c r="B2564">
        <v>4.13</v>
      </c>
      <c r="C2564">
        <v>4.1399999999999997</v>
      </c>
      <c r="D2564">
        <v>4.09</v>
      </c>
      <c r="E2564">
        <v>4.1399999999999997</v>
      </c>
    </row>
    <row r="2565" spans="1:5" hidden="1" x14ac:dyDescent="0.2">
      <c r="A2565" s="1">
        <v>38303</v>
      </c>
      <c r="B2565">
        <v>4.1500000000000004</v>
      </c>
      <c r="C2565">
        <v>4.18</v>
      </c>
      <c r="D2565">
        <v>4.1399999999999997</v>
      </c>
      <c r="E2565">
        <v>4.1500000000000004</v>
      </c>
    </row>
    <row r="2566" spans="1:5" hidden="1" x14ac:dyDescent="0.2">
      <c r="A2566" s="1">
        <v>38307</v>
      </c>
      <c r="B2566">
        <v>4.12</v>
      </c>
      <c r="C2566">
        <v>4.12</v>
      </c>
      <c r="D2566">
        <v>3.96</v>
      </c>
      <c r="E2566">
        <v>3.96</v>
      </c>
    </row>
    <row r="2567" spans="1:5" hidden="1" x14ac:dyDescent="0.2">
      <c r="A2567" s="1">
        <v>38308</v>
      </c>
      <c r="B2567">
        <v>3.98</v>
      </c>
      <c r="C2567">
        <v>4.03</v>
      </c>
      <c r="D2567">
        <v>3.98</v>
      </c>
      <c r="E2567">
        <v>3.99</v>
      </c>
    </row>
    <row r="2568" spans="1:5" hidden="1" x14ac:dyDescent="0.2">
      <c r="A2568" s="1">
        <v>38309</v>
      </c>
      <c r="B2568">
        <v>4.03</v>
      </c>
      <c r="C2568">
        <v>4.03</v>
      </c>
      <c r="D2568">
        <v>3.91</v>
      </c>
      <c r="E2568">
        <v>3.94</v>
      </c>
    </row>
    <row r="2569" spans="1:5" hidden="1" x14ac:dyDescent="0.2">
      <c r="A2569" s="1">
        <v>38310</v>
      </c>
      <c r="B2569">
        <v>3.97</v>
      </c>
      <c r="C2569">
        <v>4</v>
      </c>
      <c r="D2569">
        <v>3.9</v>
      </c>
      <c r="E2569">
        <v>3.92</v>
      </c>
    </row>
    <row r="2570" spans="1:5" hidden="1" x14ac:dyDescent="0.2">
      <c r="A2570" s="1">
        <v>38313</v>
      </c>
      <c r="B2570">
        <v>3.92</v>
      </c>
      <c r="C2570">
        <v>3.99</v>
      </c>
      <c r="D2570">
        <v>3.92</v>
      </c>
      <c r="E2570">
        <v>3.97</v>
      </c>
    </row>
    <row r="2571" spans="1:5" hidden="1" x14ac:dyDescent="0.2">
      <c r="A2571" s="1">
        <v>38314</v>
      </c>
      <c r="B2571">
        <v>3.99</v>
      </c>
      <c r="C2571">
        <v>4.01</v>
      </c>
      <c r="D2571">
        <v>3.89</v>
      </c>
      <c r="E2571">
        <v>3.9</v>
      </c>
    </row>
    <row r="2572" spans="1:5" hidden="1" x14ac:dyDescent="0.2">
      <c r="A2572" s="1">
        <v>38315</v>
      </c>
      <c r="B2572">
        <v>3.92</v>
      </c>
      <c r="C2572">
        <v>3.94</v>
      </c>
      <c r="D2572">
        <v>3.88</v>
      </c>
      <c r="E2572">
        <v>3.88</v>
      </c>
    </row>
    <row r="2573" spans="1:5" hidden="1" x14ac:dyDescent="0.2">
      <c r="A2573" s="1">
        <v>38316</v>
      </c>
      <c r="B2573">
        <v>4.03</v>
      </c>
      <c r="C2573">
        <v>4.09</v>
      </c>
      <c r="D2573">
        <v>4.01</v>
      </c>
      <c r="E2573">
        <v>4.09</v>
      </c>
    </row>
    <row r="2574" spans="1:5" hidden="1" x14ac:dyDescent="0.2">
      <c r="A2574" s="1">
        <v>38317</v>
      </c>
      <c r="B2574">
        <v>4.07</v>
      </c>
      <c r="C2574">
        <v>4.07</v>
      </c>
      <c r="D2574">
        <v>4.03</v>
      </c>
      <c r="E2574">
        <v>4.07</v>
      </c>
    </row>
    <row r="2575" spans="1:5" hidden="1" x14ac:dyDescent="0.2">
      <c r="A2575" s="1">
        <v>38320</v>
      </c>
      <c r="B2575">
        <v>4.07</v>
      </c>
      <c r="C2575">
        <v>4.07</v>
      </c>
      <c r="D2575">
        <v>3.99</v>
      </c>
      <c r="E2575">
        <v>4</v>
      </c>
    </row>
    <row r="2576" spans="1:5" hidden="1" x14ac:dyDescent="0.2">
      <c r="A2576" s="1">
        <v>38321</v>
      </c>
      <c r="B2576">
        <v>4</v>
      </c>
      <c r="C2576">
        <v>4.04</v>
      </c>
      <c r="D2576">
        <v>3.98</v>
      </c>
      <c r="E2576">
        <v>4.03</v>
      </c>
    </row>
    <row r="2577" spans="1:5" hidden="1" x14ac:dyDescent="0.2">
      <c r="A2577" s="1">
        <v>38322</v>
      </c>
      <c r="B2577">
        <v>4.05</v>
      </c>
      <c r="C2577">
        <v>4.16</v>
      </c>
      <c r="D2577">
        <v>4.03</v>
      </c>
      <c r="E2577">
        <v>4.1500000000000004</v>
      </c>
    </row>
    <row r="2578" spans="1:5" hidden="1" x14ac:dyDescent="0.2">
      <c r="A2578" s="1">
        <v>38323</v>
      </c>
      <c r="B2578">
        <v>4.13</v>
      </c>
      <c r="C2578">
        <v>4.16</v>
      </c>
      <c r="D2578">
        <v>4.03</v>
      </c>
      <c r="E2578">
        <v>4.07</v>
      </c>
    </row>
    <row r="2579" spans="1:5" hidden="1" x14ac:dyDescent="0.2">
      <c r="A2579" s="1">
        <v>38324</v>
      </c>
      <c r="B2579">
        <v>4.0999999999999996</v>
      </c>
      <c r="C2579">
        <v>4.0999999999999996</v>
      </c>
      <c r="D2579">
        <v>4.04</v>
      </c>
      <c r="E2579">
        <v>4.04</v>
      </c>
    </row>
    <row r="2580" spans="1:5" hidden="1" x14ac:dyDescent="0.2">
      <c r="A2580" s="1">
        <v>38327</v>
      </c>
      <c r="B2580">
        <v>4.05</v>
      </c>
      <c r="C2580">
        <v>4.1100000000000003</v>
      </c>
      <c r="D2580">
        <v>4.05</v>
      </c>
      <c r="E2580">
        <v>4.08</v>
      </c>
    </row>
    <row r="2581" spans="1:5" hidden="1" x14ac:dyDescent="0.2">
      <c r="A2581" s="1">
        <v>38328</v>
      </c>
      <c r="B2581">
        <v>4.07</v>
      </c>
      <c r="C2581">
        <v>4.07</v>
      </c>
      <c r="D2581">
        <v>4</v>
      </c>
      <c r="E2581">
        <v>4.03</v>
      </c>
    </row>
    <row r="2582" spans="1:5" hidden="1" x14ac:dyDescent="0.2">
      <c r="A2582" s="1">
        <v>38329</v>
      </c>
      <c r="B2582">
        <v>4.03</v>
      </c>
      <c r="C2582">
        <v>4.04</v>
      </c>
      <c r="D2582">
        <v>3.98</v>
      </c>
      <c r="E2582">
        <v>4.03</v>
      </c>
    </row>
    <row r="2583" spans="1:5" hidden="1" x14ac:dyDescent="0.2">
      <c r="A2583" s="1">
        <v>38330</v>
      </c>
      <c r="B2583">
        <v>4.03</v>
      </c>
      <c r="C2583">
        <v>4.04</v>
      </c>
      <c r="D2583">
        <v>3.92</v>
      </c>
      <c r="E2583">
        <v>3.92</v>
      </c>
    </row>
    <row r="2584" spans="1:5" hidden="1" x14ac:dyDescent="0.2">
      <c r="A2584" s="1">
        <v>38331</v>
      </c>
      <c r="B2584">
        <v>3.94</v>
      </c>
      <c r="C2584">
        <v>4</v>
      </c>
      <c r="D2584">
        <v>3.92</v>
      </c>
      <c r="E2584">
        <v>3.98</v>
      </c>
    </row>
    <row r="2585" spans="1:5" hidden="1" x14ac:dyDescent="0.2">
      <c r="A2585" s="1">
        <v>38334</v>
      </c>
      <c r="B2585">
        <v>3.99</v>
      </c>
      <c r="C2585">
        <v>4.01</v>
      </c>
      <c r="D2585">
        <v>3.98</v>
      </c>
      <c r="E2585">
        <v>4.01</v>
      </c>
    </row>
    <row r="2586" spans="1:5" hidden="1" x14ac:dyDescent="0.2">
      <c r="A2586" s="1">
        <v>38335</v>
      </c>
      <c r="B2586">
        <v>4.0199999999999996</v>
      </c>
      <c r="C2586">
        <v>4.05</v>
      </c>
      <c r="D2586">
        <v>4.01</v>
      </c>
      <c r="E2586">
        <v>4.04</v>
      </c>
    </row>
    <row r="2587" spans="1:5" hidden="1" x14ac:dyDescent="0.2">
      <c r="A2587" s="1">
        <v>38336</v>
      </c>
      <c r="B2587">
        <v>4.04</v>
      </c>
      <c r="C2587">
        <v>4.07</v>
      </c>
      <c r="D2587">
        <v>3.98</v>
      </c>
      <c r="E2587">
        <v>4.07</v>
      </c>
    </row>
    <row r="2588" spans="1:5" hidden="1" x14ac:dyDescent="0.2">
      <c r="A2588" s="1">
        <v>38337</v>
      </c>
      <c r="B2588">
        <v>4.04</v>
      </c>
      <c r="C2588">
        <v>4.1399999999999997</v>
      </c>
      <c r="D2588">
        <v>4.04</v>
      </c>
      <c r="E2588">
        <v>4.1399999999999997</v>
      </c>
    </row>
    <row r="2589" spans="1:5" hidden="1" x14ac:dyDescent="0.2">
      <c r="A2589" s="1">
        <v>38338</v>
      </c>
      <c r="B2589">
        <v>4.1500000000000004</v>
      </c>
      <c r="C2589">
        <v>4.17</v>
      </c>
      <c r="D2589">
        <v>4.09</v>
      </c>
      <c r="E2589">
        <v>4.0999999999999996</v>
      </c>
    </row>
    <row r="2590" spans="1:5" hidden="1" x14ac:dyDescent="0.2">
      <c r="A2590" s="1">
        <v>38341</v>
      </c>
      <c r="B2590">
        <v>4.1100000000000003</v>
      </c>
      <c r="C2590">
        <v>4.1399999999999997</v>
      </c>
      <c r="D2590">
        <v>4.08</v>
      </c>
      <c r="E2590">
        <v>4.0999999999999996</v>
      </c>
    </row>
    <row r="2591" spans="1:5" hidden="1" x14ac:dyDescent="0.2">
      <c r="A2591" s="1">
        <v>38342</v>
      </c>
      <c r="B2591">
        <v>4.09</v>
      </c>
      <c r="C2591">
        <v>4.2</v>
      </c>
      <c r="D2591">
        <v>4.09</v>
      </c>
      <c r="E2591">
        <v>4.1900000000000004</v>
      </c>
    </row>
    <row r="2592" spans="1:5" hidden="1" x14ac:dyDescent="0.2">
      <c r="A2592" s="1">
        <v>38343</v>
      </c>
      <c r="B2592">
        <v>4.2</v>
      </c>
      <c r="C2592">
        <v>4.21</v>
      </c>
      <c r="D2592">
        <v>4.12</v>
      </c>
      <c r="E2592">
        <v>4.13</v>
      </c>
    </row>
    <row r="2593" spans="1:5" hidden="1" x14ac:dyDescent="0.2">
      <c r="A2593" s="1">
        <v>38344</v>
      </c>
      <c r="B2593">
        <v>4.1399999999999997</v>
      </c>
      <c r="C2593">
        <v>4.2</v>
      </c>
      <c r="D2593">
        <v>4.1100000000000003</v>
      </c>
      <c r="E2593">
        <v>4.1900000000000004</v>
      </c>
    </row>
    <row r="2594" spans="1:5" hidden="1" x14ac:dyDescent="0.2">
      <c r="A2594" s="1">
        <v>38348</v>
      </c>
      <c r="B2594">
        <v>4.16</v>
      </c>
      <c r="C2594">
        <v>4.21</v>
      </c>
      <c r="D2594">
        <v>4.1500000000000004</v>
      </c>
      <c r="E2594">
        <v>4.1900000000000004</v>
      </c>
    </row>
    <row r="2595" spans="1:5" hidden="1" x14ac:dyDescent="0.2">
      <c r="A2595" s="1">
        <v>38349</v>
      </c>
      <c r="B2595">
        <v>4.18</v>
      </c>
      <c r="C2595">
        <v>4.2</v>
      </c>
      <c r="D2595">
        <v>4.12</v>
      </c>
      <c r="E2595">
        <v>4.2</v>
      </c>
    </row>
    <row r="2596" spans="1:5" hidden="1" x14ac:dyDescent="0.2">
      <c r="A2596" s="1">
        <v>38350</v>
      </c>
      <c r="B2596">
        <v>4.2</v>
      </c>
      <c r="C2596">
        <v>4.24</v>
      </c>
      <c r="D2596">
        <v>4.2</v>
      </c>
      <c r="E2596">
        <v>4.24</v>
      </c>
    </row>
    <row r="2597" spans="1:5" hidden="1" x14ac:dyDescent="0.2">
      <c r="A2597" s="1">
        <v>38351</v>
      </c>
      <c r="B2597">
        <v>4.24</v>
      </c>
      <c r="C2597">
        <v>4.24</v>
      </c>
      <c r="D2597">
        <v>4.21</v>
      </c>
      <c r="E2597">
        <v>4.21</v>
      </c>
    </row>
    <row r="2598" spans="1:5" hidden="1" x14ac:dyDescent="0.2">
      <c r="A2598" s="1">
        <v>38355</v>
      </c>
      <c r="B2598">
        <v>4.2300000000000004</v>
      </c>
      <c r="C2598">
        <v>4.24</v>
      </c>
      <c r="D2598">
        <v>4.08</v>
      </c>
      <c r="E2598">
        <v>4.08</v>
      </c>
    </row>
    <row r="2599" spans="1:5" hidden="1" x14ac:dyDescent="0.2">
      <c r="A2599" s="1">
        <v>38356</v>
      </c>
      <c r="B2599">
        <v>4.12</v>
      </c>
      <c r="C2599">
        <v>4.1399999999999997</v>
      </c>
      <c r="D2599">
        <v>4.03</v>
      </c>
      <c r="E2599">
        <v>4.03</v>
      </c>
    </row>
    <row r="2600" spans="1:5" hidden="1" x14ac:dyDescent="0.2">
      <c r="A2600" s="1">
        <v>38357</v>
      </c>
      <c r="B2600">
        <v>4.04</v>
      </c>
      <c r="C2600">
        <v>4.08</v>
      </c>
      <c r="D2600">
        <v>3.98</v>
      </c>
      <c r="E2600">
        <v>4.0199999999999996</v>
      </c>
    </row>
    <row r="2601" spans="1:5" hidden="1" x14ac:dyDescent="0.2">
      <c r="A2601" s="1">
        <v>38358</v>
      </c>
      <c r="B2601">
        <v>4.04</v>
      </c>
      <c r="C2601">
        <v>4.05</v>
      </c>
      <c r="D2601">
        <v>3.98</v>
      </c>
      <c r="E2601">
        <v>4.03</v>
      </c>
    </row>
    <row r="2602" spans="1:5" hidden="1" x14ac:dyDescent="0.2">
      <c r="A2602" s="1">
        <v>38359</v>
      </c>
      <c r="B2602">
        <v>4.04</v>
      </c>
      <c r="C2602">
        <v>4.09</v>
      </c>
      <c r="D2602">
        <v>4.01</v>
      </c>
      <c r="E2602">
        <v>4.05</v>
      </c>
    </row>
    <row r="2603" spans="1:5" hidden="1" x14ac:dyDescent="0.2">
      <c r="A2603" s="1">
        <v>38362</v>
      </c>
      <c r="B2603">
        <v>4.07</v>
      </c>
      <c r="C2603">
        <v>4.09</v>
      </c>
      <c r="D2603">
        <v>3.98</v>
      </c>
      <c r="E2603">
        <v>4</v>
      </c>
    </row>
    <row r="2604" spans="1:5" hidden="1" x14ac:dyDescent="0.2">
      <c r="A2604" s="1">
        <v>38363</v>
      </c>
      <c r="B2604">
        <v>4.01</v>
      </c>
      <c r="C2604">
        <v>4.07</v>
      </c>
      <c r="D2604">
        <v>3.98</v>
      </c>
      <c r="E2604">
        <v>4.04</v>
      </c>
    </row>
    <row r="2605" spans="1:5" hidden="1" x14ac:dyDescent="0.2">
      <c r="A2605" s="1">
        <v>38364</v>
      </c>
      <c r="B2605">
        <v>4.04</v>
      </c>
      <c r="C2605">
        <v>4.07</v>
      </c>
      <c r="D2605">
        <v>3.94</v>
      </c>
      <c r="E2605">
        <v>4.0199999999999996</v>
      </c>
    </row>
    <row r="2606" spans="1:5" hidden="1" x14ac:dyDescent="0.2">
      <c r="A2606" s="1">
        <v>38365</v>
      </c>
      <c r="B2606">
        <v>4.04</v>
      </c>
      <c r="C2606">
        <v>4.07</v>
      </c>
      <c r="D2606">
        <v>4</v>
      </c>
      <c r="E2606">
        <v>4.0599999999999996</v>
      </c>
    </row>
    <row r="2607" spans="1:5" hidden="1" x14ac:dyDescent="0.2">
      <c r="A2607" s="1">
        <v>38366</v>
      </c>
      <c r="B2607">
        <v>4.0599999999999996</v>
      </c>
      <c r="C2607">
        <v>4.09</v>
      </c>
      <c r="D2607">
        <v>4.0199999999999996</v>
      </c>
      <c r="E2607">
        <v>4.08</v>
      </c>
    </row>
    <row r="2608" spans="1:5" hidden="1" x14ac:dyDescent="0.2">
      <c r="A2608" s="1">
        <v>38369</v>
      </c>
      <c r="B2608">
        <v>4.07</v>
      </c>
      <c r="C2608">
        <v>4.1100000000000003</v>
      </c>
      <c r="D2608">
        <v>4.05</v>
      </c>
      <c r="E2608">
        <v>4.05</v>
      </c>
    </row>
    <row r="2609" spans="1:5" hidden="1" x14ac:dyDescent="0.2">
      <c r="A2609" s="1">
        <v>38370</v>
      </c>
      <c r="B2609">
        <v>4.01</v>
      </c>
      <c r="C2609">
        <v>4.03</v>
      </c>
      <c r="D2609">
        <v>3.98</v>
      </c>
      <c r="E2609">
        <v>4.01</v>
      </c>
    </row>
    <row r="2610" spans="1:5" hidden="1" x14ac:dyDescent="0.2">
      <c r="A2610" s="1">
        <v>38371</v>
      </c>
      <c r="B2610">
        <v>4.0199999999999996</v>
      </c>
      <c r="C2610">
        <v>4.04</v>
      </c>
      <c r="D2610">
        <v>4</v>
      </c>
      <c r="E2610">
        <v>4.03</v>
      </c>
    </row>
    <row r="2611" spans="1:5" hidden="1" x14ac:dyDescent="0.2">
      <c r="A2611" s="1">
        <v>38372</v>
      </c>
      <c r="B2611">
        <v>4.01</v>
      </c>
      <c r="C2611">
        <v>4.01</v>
      </c>
      <c r="D2611">
        <v>3.93</v>
      </c>
      <c r="E2611">
        <v>3.94</v>
      </c>
    </row>
    <row r="2612" spans="1:5" hidden="1" x14ac:dyDescent="0.2">
      <c r="A2612" s="1">
        <v>38373</v>
      </c>
      <c r="B2612">
        <v>3.96</v>
      </c>
      <c r="C2612">
        <v>3.99</v>
      </c>
      <c r="D2612">
        <v>3.91</v>
      </c>
      <c r="E2612">
        <v>3.95</v>
      </c>
    </row>
    <row r="2613" spans="1:5" hidden="1" x14ac:dyDescent="0.2">
      <c r="A2613" s="1">
        <v>38376</v>
      </c>
      <c r="B2613">
        <v>3.94</v>
      </c>
      <c r="C2613">
        <v>4.03</v>
      </c>
      <c r="D2613">
        <v>3.94</v>
      </c>
      <c r="E2613">
        <v>4</v>
      </c>
    </row>
    <row r="2614" spans="1:5" hidden="1" x14ac:dyDescent="0.2">
      <c r="A2614" s="1">
        <v>38378</v>
      </c>
      <c r="B2614">
        <v>4.04</v>
      </c>
      <c r="C2614">
        <v>4.0999999999999996</v>
      </c>
      <c r="D2614">
        <v>4.04</v>
      </c>
      <c r="E2614">
        <v>4.08</v>
      </c>
    </row>
    <row r="2615" spans="1:5" hidden="1" x14ac:dyDescent="0.2">
      <c r="A2615" s="1">
        <v>38379</v>
      </c>
      <c r="B2615">
        <v>4.07</v>
      </c>
      <c r="C2615">
        <v>4.1100000000000003</v>
      </c>
      <c r="D2615">
        <v>4.03</v>
      </c>
      <c r="E2615">
        <v>4.07</v>
      </c>
    </row>
    <row r="2616" spans="1:5" hidden="1" x14ac:dyDescent="0.2">
      <c r="A2616" s="1">
        <v>38380</v>
      </c>
      <c r="B2616">
        <v>4.07</v>
      </c>
      <c r="C2616">
        <v>4.07</v>
      </c>
      <c r="D2616">
        <v>4</v>
      </c>
      <c r="E2616">
        <v>4.0199999999999996</v>
      </c>
    </row>
    <row r="2617" spans="1:5" hidden="1" x14ac:dyDescent="0.2">
      <c r="A2617" s="1">
        <v>38383</v>
      </c>
      <c r="B2617">
        <v>4.05</v>
      </c>
      <c r="C2617">
        <v>4.07</v>
      </c>
      <c r="D2617">
        <v>4.03</v>
      </c>
      <c r="E2617">
        <v>4.09</v>
      </c>
    </row>
    <row r="2618" spans="1:5" hidden="1" x14ac:dyDescent="0.2">
      <c r="A2618" s="1">
        <v>38384</v>
      </c>
      <c r="B2618">
        <v>4.09</v>
      </c>
      <c r="C2618">
        <v>4.09</v>
      </c>
      <c r="D2618">
        <v>4.04</v>
      </c>
      <c r="E2618">
        <v>4.07</v>
      </c>
    </row>
    <row r="2619" spans="1:5" hidden="1" x14ac:dyDescent="0.2">
      <c r="A2619" s="1">
        <v>38385</v>
      </c>
      <c r="B2619">
        <v>4.07</v>
      </c>
      <c r="C2619">
        <v>4.1399999999999997</v>
      </c>
      <c r="D2619">
        <v>4.07</v>
      </c>
      <c r="E2619">
        <v>4.13</v>
      </c>
    </row>
    <row r="2620" spans="1:5" hidden="1" x14ac:dyDescent="0.2">
      <c r="A2620" s="1">
        <v>38386</v>
      </c>
      <c r="B2620">
        <v>4.13</v>
      </c>
      <c r="C2620">
        <v>4.17</v>
      </c>
      <c r="D2620">
        <v>4.0999999999999996</v>
      </c>
      <c r="E2620">
        <v>4.17</v>
      </c>
    </row>
    <row r="2621" spans="1:5" hidden="1" x14ac:dyDescent="0.2">
      <c r="A2621" s="1">
        <v>38387</v>
      </c>
      <c r="B2621">
        <v>4.03</v>
      </c>
      <c r="C2621">
        <v>4.24</v>
      </c>
      <c r="D2621">
        <v>4</v>
      </c>
      <c r="E2621">
        <v>4.22</v>
      </c>
    </row>
    <row r="2622" spans="1:5" hidden="1" x14ac:dyDescent="0.2">
      <c r="A2622" s="1">
        <v>38392</v>
      </c>
      <c r="B2622">
        <v>4.42</v>
      </c>
      <c r="C2622">
        <v>4.49</v>
      </c>
      <c r="D2622">
        <v>4.33</v>
      </c>
      <c r="E2622">
        <v>4.4000000000000004</v>
      </c>
    </row>
    <row r="2623" spans="1:5" hidden="1" x14ac:dyDescent="0.2">
      <c r="A2623" s="1">
        <v>38393</v>
      </c>
      <c r="B2623">
        <v>4.34</v>
      </c>
      <c r="C2623">
        <v>4.3899999999999997</v>
      </c>
      <c r="D2623">
        <v>4.3099999999999996</v>
      </c>
      <c r="E2623">
        <v>4.38</v>
      </c>
    </row>
    <row r="2624" spans="1:5" hidden="1" x14ac:dyDescent="0.2">
      <c r="A2624" s="1">
        <v>38394</v>
      </c>
      <c r="B2624">
        <v>4.38</v>
      </c>
      <c r="C2624">
        <v>4.5</v>
      </c>
      <c r="D2624">
        <v>4.38</v>
      </c>
      <c r="E2624">
        <v>4.45</v>
      </c>
    </row>
    <row r="2625" spans="1:5" hidden="1" x14ac:dyDescent="0.2">
      <c r="A2625" s="1">
        <v>38397</v>
      </c>
      <c r="B2625">
        <v>4.43</v>
      </c>
      <c r="C2625">
        <v>4.4400000000000004</v>
      </c>
      <c r="D2625">
        <v>4.4000000000000004</v>
      </c>
      <c r="E2625">
        <v>4.41</v>
      </c>
    </row>
    <row r="2626" spans="1:5" hidden="1" x14ac:dyDescent="0.2">
      <c r="A2626" s="1">
        <v>38398</v>
      </c>
      <c r="B2626">
        <v>4.3499999999999996</v>
      </c>
      <c r="C2626">
        <v>4.41</v>
      </c>
      <c r="D2626">
        <v>4.34</v>
      </c>
      <c r="E2626">
        <v>4.38</v>
      </c>
    </row>
    <row r="2627" spans="1:5" hidden="1" x14ac:dyDescent="0.2">
      <c r="A2627" s="1">
        <v>38399</v>
      </c>
      <c r="B2627">
        <v>4.3899999999999997</v>
      </c>
      <c r="C2627">
        <v>4.4400000000000004</v>
      </c>
      <c r="D2627">
        <v>4.3499999999999996</v>
      </c>
      <c r="E2627">
        <v>4.4400000000000004</v>
      </c>
    </row>
    <row r="2628" spans="1:5" hidden="1" x14ac:dyDescent="0.2">
      <c r="A2628" s="1">
        <v>38400</v>
      </c>
      <c r="B2628">
        <v>4.47</v>
      </c>
      <c r="C2628">
        <v>4.53</v>
      </c>
      <c r="D2628">
        <v>4.45</v>
      </c>
      <c r="E2628">
        <v>4.45</v>
      </c>
    </row>
    <row r="2629" spans="1:5" hidden="1" x14ac:dyDescent="0.2">
      <c r="A2629" s="1">
        <v>38401</v>
      </c>
      <c r="B2629">
        <v>4.46</v>
      </c>
      <c r="C2629">
        <v>4.47</v>
      </c>
      <c r="D2629">
        <v>4.4000000000000004</v>
      </c>
      <c r="E2629">
        <v>4.45</v>
      </c>
    </row>
    <row r="2630" spans="1:5" hidden="1" x14ac:dyDescent="0.2">
      <c r="A2630" s="1">
        <v>38404</v>
      </c>
      <c r="B2630">
        <v>4.46</v>
      </c>
      <c r="C2630">
        <v>4.5199999999999996</v>
      </c>
      <c r="D2630">
        <v>4.46</v>
      </c>
      <c r="E2630">
        <v>4.51</v>
      </c>
    </row>
    <row r="2631" spans="1:5" hidden="1" x14ac:dyDescent="0.2">
      <c r="A2631" s="1">
        <v>38405</v>
      </c>
      <c r="B2631">
        <v>4.5199999999999996</v>
      </c>
      <c r="C2631">
        <v>4.63</v>
      </c>
      <c r="D2631">
        <v>4.49</v>
      </c>
      <c r="E2631">
        <v>4.54</v>
      </c>
    </row>
    <row r="2632" spans="1:5" hidden="1" x14ac:dyDescent="0.2">
      <c r="A2632" s="1">
        <v>38406</v>
      </c>
      <c r="B2632">
        <v>4.59</v>
      </c>
      <c r="C2632">
        <v>4.6399999999999997</v>
      </c>
      <c r="D2632">
        <v>4.57</v>
      </c>
      <c r="E2632">
        <v>4.6399999999999997</v>
      </c>
    </row>
    <row r="2633" spans="1:5" hidden="1" x14ac:dyDescent="0.2">
      <c r="A2633" s="1">
        <v>38407</v>
      </c>
      <c r="B2633">
        <v>4.7</v>
      </c>
      <c r="C2633">
        <v>4.8</v>
      </c>
      <c r="D2633">
        <v>4.7</v>
      </c>
      <c r="E2633">
        <v>4.79</v>
      </c>
    </row>
    <row r="2634" spans="1:5" hidden="1" x14ac:dyDescent="0.2">
      <c r="A2634" s="1">
        <v>38408</v>
      </c>
      <c r="B2634">
        <v>4.78</v>
      </c>
      <c r="C2634">
        <v>4.92</v>
      </c>
      <c r="D2634">
        <v>4.76</v>
      </c>
      <c r="E2634">
        <v>4.9000000000000004</v>
      </c>
    </row>
    <row r="2635" spans="1:5" hidden="1" x14ac:dyDescent="0.2">
      <c r="A2635" s="1">
        <v>38411</v>
      </c>
      <c r="B2635">
        <v>4.8499999999999996</v>
      </c>
      <c r="C2635">
        <v>4.92</v>
      </c>
      <c r="D2635">
        <v>4.6900000000000004</v>
      </c>
      <c r="E2635">
        <v>4.82</v>
      </c>
    </row>
    <row r="2636" spans="1:5" hidden="1" x14ac:dyDescent="0.2">
      <c r="A2636" s="1">
        <v>38412</v>
      </c>
      <c r="B2636">
        <v>4.74</v>
      </c>
      <c r="C2636">
        <v>4.74</v>
      </c>
      <c r="D2636">
        <v>4.59</v>
      </c>
      <c r="E2636">
        <v>4.62</v>
      </c>
    </row>
    <row r="2637" spans="1:5" hidden="1" x14ac:dyDescent="0.2">
      <c r="A2637" s="1">
        <v>38413</v>
      </c>
      <c r="B2637">
        <v>4.62</v>
      </c>
      <c r="C2637">
        <v>4.7699999999999996</v>
      </c>
      <c r="D2637">
        <v>4.58</v>
      </c>
      <c r="E2637">
        <v>4.75</v>
      </c>
    </row>
    <row r="2638" spans="1:5" hidden="1" x14ac:dyDescent="0.2">
      <c r="A2638" s="1">
        <v>38414</v>
      </c>
      <c r="B2638">
        <v>4.83</v>
      </c>
      <c r="C2638">
        <v>4.92</v>
      </c>
      <c r="D2638">
        <v>4.82</v>
      </c>
      <c r="E2638">
        <v>4.92</v>
      </c>
    </row>
    <row r="2639" spans="1:5" hidden="1" x14ac:dyDescent="0.2">
      <c r="A2639" s="1">
        <v>38415</v>
      </c>
      <c r="B2639">
        <v>4.95</v>
      </c>
      <c r="C2639">
        <v>5.0199999999999996</v>
      </c>
      <c r="D2639">
        <v>4.95</v>
      </c>
      <c r="E2639">
        <v>5</v>
      </c>
    </row>
    <row r="2640" spans="1:5" hidden="1" x14ac:dyDescent="0.2">
      <c r="A2640" s="1">
        <v>38418</v>
      </c>
      <c r="B2640">
        <v>5.01</v>
      </c>
      <c r="C2640">
        <v>5.07</v>
      </c>
      <c r="D2640">
        <v>4.93</v>
      </c>
      <c r="E2640">
        <v>5.0199999999999996</v>
      </c>
    </row>
    <row r="2641" spans="1:5" hidden="1" x14ac:dyDescent="0.2">
      <c r="A2641" s="1">
        <v>38419</v>
      </c>
      <c r="B2641">
        <v>4.97</v>
      </c>
      <c r="C2641">
        <v>4.97</v>
      </c>
      <c r="D2641">
        <v>4.93</v>
      </c>
      <c r="E2641">
        <v>4.96</v>
      </c>
    </row>
    <row r="2642" spans="1:5" hidden="1" x14ac:dyDescent="0.2">
      <c r="A2642" s="1">
        <v>38420</v>
      </c>
      <c r="B2642">
        <v>4.92</v>
      </c>
      <c r="C2642">
        <v>5.0199999999999996</v>
      </c>
      <c r="D2642">
        <v>4.8499999999999996</v>
      </c>
      <c r="E2642">
        <v>4.87</v>
      </c>
    </row>
    <row r="2643" spans="1:5" hidden="1" x14ac:dyDescent="0.2">
      <c r="A2643" s="1">
        <v>38421</v>
      </c>
      <c r="B2643">
        <v>4.88</v>
      </c>
      <c r="C2643">
        <v>4.91</v>
      </c>
      <c r="D2643">
        <v>4.71</v>
      </c>
      <c r="E2643">
        <v>4.74</v>
      </c>
    </row>
    <row r="2644" spans="1:5" hidden="1" x14ac:dyDescent="0.2">
      <c r="A2644" s="1">
        <v>38422</v>
      </c>
      <c r="B2644">
        <v>4.78</v>
      </c>
      <c r="C2644">
        <v>4.8099999999999996</v>
      </c>
      <c r="D2644">
        <v>4.6500000000000004</v>
      </c>
      <c r="E2644">
        <v>4.66</v>
      </c>
    </row>
    <row r="2645" spans="1:5" hidden="1" x14ac:dyDescent="0.2">
      <c r="A2645" s="1">
        <v>38425</v>
      </c>
      <c r="B2645">
        <v>4.67</v>
      </c>
      <c r="C2645">
        <v>4.7</v>
      </c>
      <c r="D2645">
        <v>4.55</v>
      </c>
      <c r="E2645">
        <v>4.63</v>
      </c>
    </row>
    <row r="2646" spans="1:5" hidden="1" x14ac:dyDescent="0.2">
      <c r="A2646" s="1">
        <v>38426</v>
      </c>
      <c r="B2646">
        <v>4.6500000000000004</v>
      </c>
      <c r="C2646">
        <v>4.68</v>
      </c>
      <c r="D2646">
        <v>4.5</v>
      </c>
      <c r="E2646">
        <v>4.51</v>
      </c>
    </row>
    <row r="2647" spans="1:5" hidden="1" x14ac:dyDescent="0.2">
      <c r="A2647" s="1">
        <v>38427</v>
      </c>
      <c r="B2647">
        <v>4.45</v>
      </c>
      <c r="C2647">
        <v>4.6100000000000003</v>
      </c>
      <c r="D2647">
        <v>4.42</v>
      </c>
      <c r="E2647">
        <v>4.5999999999999996</v>
      </c>
    </row>
    <row r="2648" spans="1:5" hidden="1" x14ac:dyDescent="0.2">
      <c r="A2648" s="1">
        <v>38428</v>
      </c>
      <c r="B2648">
        <v>4.5199999999999996</v>
      </c>
      <c r="C2648">
        <v>4.67</v>
      </c>
      <c r="D2648">
        <v>4.5199999999999996</v>
      </c>
      <c r="E2648">
        <v>4.6500000000000004</v>
      </c>
    </row>
    <row r="2649" spans="1:5" hidden="1" x14ac:dyDescent="0.2">
      <c r="A2649" s="1">
        <v>38429</v>
      </c>
      <c r="B2649">
        <v>4.6500000000000004</v>
      </c>
      <c r="C2649">
        <v>4.66</v>
      </c>
      <c r="D2649">
        <v>4.53</v>
      </c>
      <c r="E2649">
        <v>4.59</v>
      </c>
    </row>
    <row r="2650" spans="1:5" hidden="1" x14ac:dyDescent="0.2">
      <c r="A2650" s="1">
        <v>38432</v>
      </c>
      <c r="B2650">
        <v>4.5999999999999996</v>
      </c>
      <c r="C2650">
        <v>4.6100000000000003</v>
      </c>
      <c r="D2650">
        <v>4.55</v>
      </c>
      <c r="E2650">
        <v>4.58</v>
      </c>
    </row>
    <row r="2651" spans="1:5" hidden="1" x14ac:dyDescent="0.2">
      <c r="A2651" s="1">
        <v>38433</v>
      </c>
      <c r="B2651">
        <v>4.59</v>
      </c>
      <c r="C2651">
        <v>4.62</v>
      </c>
      <c r="D2651">
        <v>4.42</v>
      </c>
      <c r="E2651">
        <v>4.46</v>
      </c>
    </row>
    <row r="2652" spans="1:5" hidden="1" x14ac:dyDescent="0.2">
      <c r="A2652" s="1">
        <v>38434</v>
      </c>
      <c r="B2652">
        <v>4.47</v>
      </c>
      <c r="C2652">
        <v>4.4800000000000004</v>
      </c>
      <c r="D2652">
        <v>4.38</v>
      </c>
      <c r="E2652">
        <v>4.3899999999999997</v>
      </c>
    </row>
    <row r="2653" spans="1:5" hidden="1" x14ac:dyDescent="0.2">
      <c r="A2653" s="1">
        <v>38435</v>
      </c>
      <c r="B2653">
        <v>4.46</v>
      </c>
      <c r="C2653">
        <v>4.49</v>
      </c>
      <c r="D2653">
        <v>4.3899999999999997</v>
      </c>
      <c r="E2653">
        <v>4.45</v>
      </c>
    </row>
    <row r="2654" spans="1:5" hidden="1" x14ac:dyDescent="0.2">
      <c r="A2654" s="1">
        <v>38439</v>
      </c>
      <c r="B2654">
        <v>4.43</v>
      </c>
      <c r="C2654">
        <v>4.45</v>
      </c>
      <c r="D2654">
        <v>4.37</v>
      </c>
      <c r="E2654">
        <v>4.37</v>
      </c>
    </row>
    <row r="2655" spans="1:5" hidden="1" x14ac:dyDescent="0.2">
      <c r="A2655" s="1">
        <v>38440</v>
      </c>
      <c r="B2655">
        <v>4.3899999999999997</v>
      </c>
      <c r="C2655">
        <v>4.45</v>
      </c>
      <c r="D2655">
        <v>4.2699999999999996</v>
      </c>
      <c r="E2655">
        <v>4.3</v>
      </c>
    </row>
    <row r="2656" spans="1:5" hidden="1" x14ac:dyDescent="0.2">
      <c r="A2656" s="1">
        <v>38441</v>
      </c>
      <c r="B2656">
        <v>4.32</v>
      </c>
      <c r="C2656">
        <v>4.41</v>
      </c>
      <c r="D2656">
        <v>4.28</v>
      </c>
      <c r="E2656">
        <v>4.3899999999999997</v>
      </c>
    </row>
    <row r="2657" spans="1:5" hidden="1" x14ac:dyDescent="0.2">
      <c r="A2657" s="1">
        <v>38442</v>
      </c>
      <c r="B2657">
        <v>4.4400000000000004</v>
      </c>
      <c r="C2657">
        <v>4.5</v>
      </c>
      <c r="D2657">
        <v>4.4000000000000004</v>
      </c>
      <c r="E2657">
        <v>4.47</v>
      </c>
    </row>
    <row r="2658" spans="1:5" hidden="1" x14ac:dyDescent="0.2">
      <c r="A2658" s="1">
        <v>38443</v>
      </c>
      <c r="B2658">
        <v>4.58</v>
      </c>
      <c r="C2658">
        <v>4.62</v>
      </c>
      <c r="D2658">
        <v>4.5199999999999996</v>
      </c>
      <c r="E2658">
        <v>4.58</v>
      </c>
    </row>
    <row r="2659" spans="1:5" hidden="1" x14ac:dyDescent="0.2">
      <c r="A2659" s="1">
        <v>38446</v>
      </c>
      <c r="B2659">
        <v>4.58</v>
      </c>
      <c r="C2659">
        <v>4.66</v>
      </c>
      <c r="D2659">
        <v>4.54</v>
      </c>
      <c r="E2659">
        <v>4.58</v>
      </c>
    </row>
    <row r="2660" spans="1:5" hidden="1" x14ac:dyDescent="0.2">
      <c r="A2660" s="1">
        <v>38447</v>
      </c>
      <c r="B2660">
        <v>4.58</v>
      </c>
      <c r="C2660">
        <v>4.6399999999999997</v>
      </c>
      <c r="D2660">
        <v>4.45</v>
      </c>
      <c r="E2660">
        <v>4.46</v>
      </c>
    </row>
    <row r="2661" spans="1:5" hidden="1" x14ac:dyDescent="0.2">
      <c r="A2661" s="1">
        <v>38448</v>
      </c>
      <c r="B2661">
        <v>4.49</v>
      </c>
      <c r="C2661">
        <v>4.54</v>
      </c>
      <c r="D2661">
        <v>4.41</v>
      </c>
      <c r="E2661">
        <v>4.46</v>
      </c>
    </row>
    <row r="2662" spans="1:5" hidden="1" x14ac:dyDescent="0.2">
      <c r="A2662" s="1">
        <v>38449</v>
      </c>
      <c r="B2662">
        <v>4.53</v>
      </c>
      <c r="C2662">
        <v>4.53</v>
      </c>
      <c r="D2662">
        <v>4.3899999999999997</v>
      </c>
      <c r="E2662">
        <v>4.47</v>
      </c>
    </row>
    <row r="2663" spans="1:5" hidden="1" x14ac:dyDescent="0.2">
      <c r="A2663" s="1">
        <v>38450</v>
      </c>
      <c r="B2663">
        <v>4.49</v>
      </c>
      <c r="C2663">
        <v>4.49</v>
      </c>
      <c r="D2663">
        <v>4.3899999999999997</v>
      </c>
      <c r="E2663">
        <v>4.41</v>
      </c>
    </row>
    <row r="2664" spans="1:5" hidden="1" x14ac:dyDescent="0.2">
      <c r="A2664" s="1">
        <v>38453</v>
      </c>
      <c r="B2664">
        <v>4.41</v>
      </c>
      <c r="C2664">
        <v>4.46</v>
      </c>
      <c r="D2664">
        <v>4.3899999999999997</v>
      </c>
      <c r="E2664">
        <v>4.43</v>
      </c>
    </row>
    <row r="2665" spans="1:5" hidden="1" x14ac:dyDescent="0.2">
      <c r="A2665" s="1">
        <v>38454</v>
      </c>
      <c r="B2665">
        <v>4.43</v>
      </c>
      <c r="C2665">
        <v>4.43</v>
      </c>
      <c r="D2665">
        <v>4.34</v>
      </c>
      <c r="E2665">
        <v>4.41</v>
      </c>
    </row>
    <row r="2666" spans="1:5" hidden="1" x14ac:dyDescent="0.2">
      <c r="A2666" s="1">
        <v>38455</v>
      </c>
      <c r="B2666">
        <v>4.45</v>
      </c>
      <c r="C2666">
        <v>4.46</v>
      </c>
      <c r="D2666">
        <v>4.32</v>
      </c>
      <c r="E2666">
        <v>4.32</v>
      </c>
    </row>
    <row r="2667" spans="1:5" hidden="1" x14ac:dyDescent="0.2">
      <c r="A2667" s="1">
        <v>38456</v>
      </c>
      <c r="B2667">
        <v>4.32</v>
      </c>
      <c r="C2667">
        <v>4.42</v>
      </c>
      <c r="D2667">
        <v>4.18</v>
      </c>
      <c r="E2667">
        <v>4.2</v>
      </c>
    </row>
    <row r="2668" spans="1:5" hidden="1" x14ac:dyDescent="0.2">
      <c r="A2668" s="1">
        <v>38457</v>
      </c>
      <c r="B2668">
        <v>4.1399999999999997</v>
      </c>
      <c r="C2668">
        <v>4.2300000000000004</v>
      </c>
      <c r="D2668">
        <v>4.12</v>
      </c>
      <c r="E2668">
        <v>4.13</v>
      </c>
    </row>
    <row r="2669" spans="1:5" hidden="1" x14ac:dyDescent="0.2">
      <c r="A2669" s="1">
        <v>38460</v>
      </c>
      <c r="B2669">
        <v>4.1900000000000004</v>
      </c>
      <c r="C2669">
        <v>4.1900000000000004</v>
      </c>
      <c r="D2669">
        <v>4.0599999999999996</v>
      </c>
      <c r="E2669">
        <v>4.09</v>
      </c>
    </row>
    <row r="2670" spans="1:5" hidden="1" x14ac:dyDescent="0.2">
      <c r="A2670" s="1">
        <v>38461</v>
      </c>
      <c r="B2670">
        <v>4.1399999999999997</v>
      </c>
      <c r="C2670">
        <v>4.2300000000000004</v>
      </c>
      <c r="D2670">
        <v>4.12</v>
      </c>
      <c r="E2670">
        <v>4.2300000000000004</v>
      </c>
    </row>
    <row r="2671" spans="1:5" hidden="1" x14ac:dyDescent="0.2">
      <c r="A2671" s="1">
        <v>38462</v>
      </c>
      <c r="B2671">
        <v>4.2300000000000004</v>
      </c>
      <c r="C2671">
        <v>4.2699999999999996</v>
      </c>
      <c r="D2671">
        <v>4.18</v>
      </c>
      <c r="E2671">
        <v>4.18</v>
      </c>
    </row>
    <row r="2672" spans="1:5" hidden="1" x14ac:dyDescent="0.2">
      <c r="A2672" s="1">
        <v>38464</v>
      </c>
      <c r="B2672">
        <v>4.2</v>
      </c>
      <c r="C2672">
        <v>4.2699999999999996</v>
      </c>
      <c r="D2672">
        <v>4.0999999999999996</v>
      </c>
      <c r="E2672">
        <v>4.0999999999999996</v>
      </c>
    </row>
    <row r="2673" spans="1:5" hidden="1" x14ac:dyDescent="0.2">
      <c r="A2673" s="1">
        <v>38467</v>
      </c>
      <c r="B2673">
        <v>4.1100000000000003</v>
      </c>
      <c r="C2673">
        <v>4.26</v>
      </c>
      <c r="D2673">
        <v>4.1100000000000003</v>
      </c>
      <c r="E2673">
        <v>4.2300000000000004</v>
      </c>
    </row>
    <row r="2674" spans="1:5" hidden="1" x14ac:dyDescent="0.2">
      <c r="A2674" s="1">
        <v>38468</v>
      </c>
      <c r="B2674">
        <v>4.21</v>
      </c>
      <c r="C2674">
        <v>4.29</v>
      </c>
      <c r="D2674">
        <v>4.2</v>
      </c>
      <c r="E2674">
        <v>4.2699999999999996</v>
      </c>
    </row>
    <row r="2675" spans="1:5" hidden="1" x14ac:dyDescent="0.2">
      <c r="A2675" s="1">
        <v>38469</v>
      </c>
      <c r="B2675">
        <v>4.24</v>
      </c>
      <c r="C2675">
        <v>4.2699999999999996</v>
      </c>
      <c r="D2675">
        <v>4.1500000000000004</v>
      </c>
      <c r="E2675">
        <v>4.1500000000000004</v>
      </c>
    </row>
    <row r="2676" spans="1:5" hidden="1" x14ac:dyDescent="0.2">
      <c r="A2676" s="1">
        <v>38470</v>
      </c>
      <c r="B2676">
        <v>4.1399999999999997</v>
      </c>
      <c r="C2676">
        <v>4.1399999999999997</v>
      </c>
      <c r="D2676">
        <v>4.0199999999999996</v>
      </c>
      <c r="E2676">
        <v>4.05</v>
      </c>
    </row>
    <row r="2677" spans="1:5" hidden="1" x14ac:dyDescent="0.2">
      <c r="A2677" s="1">
        <v>38471</v>
      </c>
      <c r="B2677">
        <v>4.12</v>
      </c>
      <c r="C2677">
        <v>4.16</v>
      </c>
      <c r="D2677">
        <v>4.05</v>
      </c>
      <c r="E2677">
        <v>4.16</v>
      </c>
    </row>
    <row r="2678" spans="1:5" hidden="1" x14ac:dyDescent="0.2">
      <c r="A2678" s="1">
        <v>38474</v>
      </c>
      <c r="B2678">
        <v>4.16</v>
      </c>
      <c r="C2678">
        <v>4.16</v>
      </c>
      <c r="D2678">
        <v>4.05</v>
      </c>
      <c r="E2678">
        <v>4.1500000000000004</v>
      </c>
    </row>
    <row r="2679" spans="1:5" hidden="1" x14ac:dyDescent="0.2">
      <c r="A2679" s="1">
        <v>38475</v>
      </c>
      <c r="B2679">
        <v>4.1500000000000004</v>
      </c>
      <c r="C2679">
        <v>4.17</v>
      </c>
      <c r="D2679">
        <v>4.08</v>
      </c>
      <c r="E2679">
        <v>4.13</v>
      </c>
    </row>
    <row r="2680" spans="1:5" hidden="1" x14ac:dyDescent="0.2">
      <c r="A2680" s="1">
        <v>38476</v>
      </c>
      <c r="B2680">
        <v>4.1399999999999997</v>
      </c>
      <c r="C2680">
        <v>4.22</v>
      </c>
      <c r="D2680">
        <v>4.1399999999999997</v>
      </c>
      <c r="E2680">
        <v>4.2</v>
      </c>
    </row>
    <row r="2681" spans="1:5" hidden="1" x14ac:dyDescent="0.2">
      <c r="A2681" s="1">
        <v>38477</v>
      </c>
      <c r="B2681">
        <v>4.2300000000000004</v>
      </c>
      <c r="C2681">
        <v>4.2699999999999996</v>
      </c>
      <c r="D2681">
        <v>4.2</v>
      </c>
      <c r="E2681">
        <v>4.2699999999999996</v>
      </c>
    </row>
    <row r="2682" spans="1:5" hidden="1" x14ac:dyDescent="0.2">
      <c r="A2682" s="1">
        <v>38478</v>
      </c>
      <c r="B2682">
        <v>4.3</v>
      </c>
      <c r="C2682">
        <v>4.4000000000000004</v>
      </c>
      <c r="D2682">
        <v>4.3</v>
      </c>
      <c r="E2682">
        <v>4.3499999999999996</v>
      </c>
    </row>
    <row r="2683" spans="1:5" hidden="1" x14ac:dyDescent="0.2">
      <c r="A2683" s="1">
        <v>38481</v>
      </c>
      <c r="B2683">
        <v>4.3600000000000003</v>
      </c>
      <c r="C2683">
        <v>4.37</v>
      </c>
      <c r="D2683">
        <v>4.32</v>
      </c>
      <c r="E2683">
        <v>4.3600000000000003</v>
      </c>
    </row>
    <row r="2684" spans="1:5" hidden="1" x14ac:dyDescent="0.2">
      <c r="A2684" s="1">
        <v>38482</v>
      </c>
      <c r="B2684">
        <v>4.3600000000000003</v>
      </c>
      <c r="C2684">
        <v>4.3600000000000003</v>
      </c>
      <c r="D2684">
        <v>4.26</v>
      </c>
      <c r="E2684">
        <v>4.26</v>
      </c>
    </row>
    <row r="2685" spans="1:5" hidden="1" x14ac:dyDescent="0.2">
      <c r="A2685" s="1">
        <v>38483</v>
      </c>
      <c r="B2685">
        <v>4.28</v>
      </c>
      <c r="C2685">
        <v>4.3099999999999996</v>
      </c>
      <c r="D2685">
        <v>4.22</v>
      </c>
      <c r="E2685">
        <v>4.2699999999999996</v>
      </c>
    </row>
    <row r="2686" spans="1:5" hidden="1" x14ac:dyDescent="0.2">
      <c r="A2686" s="1">
        <v>38484</v>
      </c>
      <c r="B2686">
        <v>4.28</v>
      </c>
      <c r="C2686">
        <v>4.32</v>
      </c>
      <c r="D2686">
        <v>4.16</v>
      </c>
      <c r="E2686">
        <v>4.1900000000000004</v>
      </c>
    </row>
    <row r="2687" spans="1:5" hidden="1" x14ac:dyDescent="0.2">
      <c r="A2687" s="1">
        <v>38485</v>
      </c>
      <c r="B2687">
        <v>4.1900000000000004</v>
      </c>
      <c r="C2687">
        <v>4.1900000000000004</v>
      </c>
      <c r="D2687">
        <v>4.05</v>
      </c>
      <c r="E2687">
        <v>4.08</v>
      </c>
    </row>
    <row r="2688" spans="1:5" hidden="1" x14ac:dyDescent="0.2">
      <c r="A2688" s="1">
        <v>38488</v>
      </c>
      <c r="B2688">
        <v>4.1100000000000003</v>
      </c>
      <c r="C2688">
        <v>4.13</v>
      </c>
      <c r="D2688">
        <v>4.07</v>
      </c>
      <c r="E2688">
        <v>4.13</v>
      </c>
    </row>
    <row r="2689" spans="1:5" hidden="1" x14ac:dyDescent="0.2">
      <c r="A2689" s="1">
        <v>38489</v>
      </c>
      <c r="B2689">
        <v>4.13</v>
      </c>
      <c r="C2689">
        <v>4.25</v>
      </c>
      <c r="D2689">
        <v>4.0999999999999996</v>
      </c>
      <c r="E2689">
        <v>4.24</v>
      </c>
    </row>
    <row r="2690" spans="1:5" hidden="1" x14ac:dyDescent="0.2">
      <c r="A2690" s="1">
        <v>38490</v>
      </c>
      <c r="B2690">
        <v>4.2699999999999996</v>
      </c>
      <c r="C2690">
        <v>4.32</v>
      </c>
      <c r="D2690">
        <v>4.24</v>
      </c>
      <c r="E2690">
        <v>4.28</v>
      </c>
    </row>
    <row r="2691" spans="1:5" hidden="1" x14ac:dyDescent="0.2">
      <c r="A2691" s="1">
        <v>38491</v>
      </c>
      <c r="B2691">
        <v>4.25</v>
      </c>
      <c r="C2691">
        <v>4.32</v>
      </c>
      <c r="D2691">
        <v>4.2300000000000004</v>
      </c>
      <c r="E2691">
        <v>4.32</v>
      </c>
    </row>
    <row r="2692" spans="1:5" hidden="1" x14ac:dyDescent="0.2">
      <c r="A2692" s="1">
        <v>38492</v>
      </c>
      <c r="B2692">
        <v>4.32</v>
      </c>
      <c r="C2692">
        <v>4.3600000000000003</v>
      </c>
      <c r="D2692">
        <v>4.3</v>
      </c>
      <c r="E2692">
        <v>4.33</v>
      </c>
    </row>
    <row r="2693" spans="1:5" hidden="1" x14ac:dyDescent="0.2">
      <c r="A2693" s="1">
        <v>38495</v>
      </c>
      <c r="B2693">
        <v>4.33</v>
      </c>
      <c r="C2693">
        <v>4.33</v>
      </c>
      <c r="D2693">
        <v>4.24</v>
      </c>
      <c r="E2693">
        <v>4.24</v>
      </c>
    </row>
    <row r="2694" spans="1:5" hidden="1" x14ac:dyDescent="0.2">
      <c r="A2694" s="1">
        <v>38496</v>
      </c>
      <c r="B2694">
        <v>4.22</v>
      </c>
      <c r="C2694">
        <v>4.32</v>
      </c>
      <c r="D2694">
        <v>4.2</v>
      </c>
      <c r="E2694">
        <v>4.3099999999999996</v>
      </c>
    </row>
    <row r="2695" spans="1:5" hidden="1" x14ac:dyDescent="0.2">
      <c r="A2695" s="1">
        <v>38497</v>
      </c>
      <c r="B2695">
        <v>4.32</v>
      </c>
      <c r="C2695">
        <v>4.37</v>
      </c>
      <c r="D2695">
        <v>4.3099999999999996</v>
      </c>
      <c r="E2695">
        <v>4.3499999999999996</v>
      </c>
    </row>
    <row r="2696" spans="1:5" hidden="1" x14ac:dyDescent="0.2">
      <c r="A2696" s="1">
        <v>38499</v>
      </c>
      <c r="B2696">
        <v>4.38</v>
      </c>
      <c r="C2696">
        <v>4.45</v>
      </c>
      <c r="D2696">
        <v>4.38</v>
      </c>
      <c r="E2696">
        <v>4.4400000000000004</v>
      </c>
    </row>
    <row r="2697" spans="1:5" hidden="1" x14ac:dyDescent="0.2">
      <c r="A2697" s="1">
        <v>38502</v>
      </c>
      <c r="B2697">
        <v>4.41</v>
      </c>
      <c r="C2697">
        <v>4.49</v>
      </c>
      <c r="D2697">
        <v>4.41</v>
      </c>
      <c r="E2697">
        <v>4.46</v>
      </c>
    </row>
    <row r="2698" spans="1:5" hidden="1" x14ac:dyDescent="0.2">
      <c r="A2698" s="1">
        <v>38503</v>
      </c>
      <c r="B2698">
        <v>4.47</v>
      </c>
      <c r="C2698">
        <v>4.4800000000000004</v>
      </c>
      <c r="D2698">
        <v>4.42</v>
      </c>
      <c r="E2698">
        <v>4.43</v>
      </c>
    </row>
    <row r="2699" spans="1:5" hidden="1" x14ac:dyDescent="0.2">
      <c r="A2699" s="1">
        <v>38504</v>
      </c>
      <c r="B2699">
        <v>4.4400000000000004</v>
      </c>
      <c r="C2699">
        <v>4.57</v>
      </c>
      <c r="D2699">
        <v>4.4400000000000004</v>
      </c>
      <c r="E2699">
        <v>4.57</v>
      </c>
    </row>
    <row r="2700" spans="1:5" hidden="1" x14ac:dyDescent="0.2">
      <c r="A2700" s="1">
        <v>38505</v>
      </c>
      <c r="B2700">
        <v>4.5599999999999996</v>
      </c>
      <c r="C2700">
        <v>4.6100000000000003</v>
      </c>
      <c r="D2700">
        <v>4.55</v>
      </c>
      <c r="E2700">
        <v>4.59</v>
      </c>
    </row>
    <row r="2701" spans="1:5" hidden="1" x14ac:dyDescent="0.2">
      <c r="A2701" s="1">
        <v>38506</v>
      </c>
      <c r="B2701">
        <v>4.59</v>
      </c>
      <c r="C2701">
        <v>4.59</v>
      </c>
      <c r="D2701">
        <v>4.51</v>
      </c>
      <c r="E2701">
        <v>4.58</v>
      </c>
    </row>
    <row r="2702" spans="1:5" hidden="1" x14ac:dyDescent="0.2">
      <c r="A2702" s="1">
        <v>38509</v>
      </c>
      <c r="B2702">
        <v>4.51</v>
      </c>
      <c r="C2702">
        <v>4.55</v>
      </c>
      <c r="D2702">
        <v>4.46</v>
      </c>
      <c r="E2702">
        <v>4.53</v>
      </c>
    </row>
    <row r="2703" spans="1:5" hidden="1" x14ac:dyDescent="0.2">
      <c r="A2703" s="1">
        <v>38510</v>
      </c>
      <c r="B2703">
        <v>4.49</v>
      </c>
      <c r="C2703">
        <v>4.49</v>
      </c>
      <c r="D2703">
        <v>4.41</v>
      </c>
      <c r="E2703">
        <v>4.42</v>
      </c>
    </row>
    <row r="2704" spans="1:5" hidden="1" x14ac:dyDescent="0.2">
      <c r="A2704" s="1">
        <v>38511</v>
      </c>
      <c r="B2704">
        <v>4.47</v>
      </c>
      <c r="C2704">
        <v>4.49</v>
      </c>
      <c r="D2704">
        <v>4.4000000000000004</v>
      </c>
      <c r="E2704">
        <v>4.42</v>
      </c>
    </row>
    <row r="2705" spans="1:5" hidden="1" x14ac:dyDescent="0.2">
      <c r="A2705" s="1">
        <v>38512</v>
      </c>
      <c r="B2705">
        <v>4.4000000000000004</v>
      </c>
      <c r="C2705">
        <v>4.4800000000000004</v>
      </c>
      <c r="D2705">
        <v>4.3600000000000003</v>
      </c>
      <c r="E2705">
        <v>4.46</v>
      </c>
    </row>
    <row r="2706" spans="1:5" hidden="1" x14ac:dyDescent="0.2">
      <c r="A2706" s="1">
        <v>38513</v>
      </c>
      <c r="B2706">
        <v>4.46</v>
      </c>
      <c r="C2706">
        <v>4.53</v>
      </c>
      <c r="D2706">
        <v>4.46</v>
      </c>
      <c r="E2706">
        <v>4.4800000000000004</v>
      </c>
    </row>
    <row r="2707" spans="1:5" hidden="1" x14ac:dyDescent="0.2">
      <c r="A2707" s="1">
        <v>38516</v>
      </c>
      <c r="B2707">
        <v>4.49</v>
      </c>
      <c r="C2707">
        <v>4.53</v>
      </c>
      <c r="D2707">
        <v>4.45</v>
      </c>
      <c r="E2707">
        <v>4.46</v>
      </c>
    </row>
    <row r="2708" spans="1:5" hidden="1" x14ac:dyDescent="0.2">
      <c r="A2708" s="1">
        <v>38517</v>
      </c>
      <c r="B2708">
        <v>4.45</v>
      </c>
      <c r="C2708">
        <v>4.55</v>
      </c>
      <c r="D2708">
        <v>4.45</v>
      </c>
      <c r="E2708">
        <v>4.54</v>
      </c>
    </row>
    <row r="2709" spans="1:5" hidden="1" x14ac:dyDescent="0.2">
      <c r="A2709" s="1">
        <v>38518</v>
      </c>
      <c r="B2709">
        <v>4.5199999999999996</v>
      </c>
      <c r="C2709">
        <v>4.58</v>
      </c>
      <c r="D2709">
        <v>4.47</v>
      </c>
      <c r="E2709">
        <v>4.58</v>
      </c>
    </row>
    <row r="2710" spans="1:5" hidden="1" x14ac:dyDescent="0.2">
      <c r="A2710" s="1">
        <v>38519</v>
      </c>
      <c r="B2710">
        <v>4.6100000000000003</v>
      </c>
      <c r="C2710">
        <v>4.66</v>
      </c>
      <c r="D2710">
        <v>4.5599999999999996</v>
      </c>
      <c r="E2710">
        <v>4.6500000000000004</v>
      </c>
    </row>
    <row r="2711" spans="1:5" hidden="1" x14ac:dyDescent="0.2">
      <c r="A2711" s="1">
        <v>38520</v>
      </c>
      <c r="B2711">
        <v>4.72</v>
      </c>
      <c r="C2711">
        <v>4.75</v>
      </c>
      <c r="D2711">
        <v>4.67</v>
      </c>
      <c r="E2711">
        <v>4.75</v>
      </c>
    </row>
    <row r="2712" spans="1:5" hidden="1" x14ac:dyDescent="0.2">
      <c r="A2712" s="1">
        <v>38523</v>
      </c>
      <c r="B2712">
        <v>4.75</v>
      </c>
      <c r="C2712">
        <v>4.84</v>
      </c>
      <c r="D2712">
        <v>4.74</v>
      </c>
      <c r="E2712">
        <v>4.82</v>
      </c>
    </row>
    <row r="2713" spans="1:5" hidden="1" x14ac:dyDescent="0.2">
      <c r="A2713" s="1">
        <v>38524</v>
      </c>
      <c r="B2713">
        <v>4.83</v>
      </c>
      <c r="C2713">
        <v>4.83</v>
      </c>
      <c r="D2713">
        <v>4.78</v>
      </c>
      <c r="E2713">
        <v>4.8</v>
      </c>
    </row>
    <row r="2714" spans="1:5" hidden="1" x14ac:dyDescent="0.2">
      <c r="A2714" s="1">
        <v>38525</v>
      </c>
      <c r="B2714">
        <v>4.8099999999999996</v>
      </c>
      <c r="C2714">
        <v>4.8499999999999996</v>
      </c>
      <c r="D2714">
        <v>4.75</v>
      </c>
      <c r="E2714">
        <v>4.8499999999999996</v>
      </c>
    </row>
    <row r="2715" spans="1:5" hidden="1" x14ac:dyDescent="0.2">
      <c r="A2715" s="1">
        <v>38526</v>
      </c>
      <c r="B2715">
        <v>4.83</v>
      </c>
      <c r="C2715">
        <v>4.87</v>
      </c>
      <c r="D2715">
        <v>4.76</v>
      </c>
      <c r="E2715">
        <v>4.7699999999999996</v>
      </c>
    </row>
    <row r="2716" spans="1:5" hidden="1" x14ac:dyDescent="0.2">
      <c r="A2716" s="1">
        <v>38527</v>
      </c>
      <c r="B2716">
        <v>4.76</v>
      </c>
      <c r="C2716">
        <v>4.8099999999999996</v>
      </c>
      <c r="D2716">
        <v>4.66</v>
      </c>
      <c r="E2716">
        <v>4.6900000000000004</v>
      </c>
    </row>
    <row r="2717" spans="1:5" hidden="1" x14ac:dyDescent="0.2">
      <c r="A2717" s="1">
        <v>38530</v>
      </c>
      <c r="B2717">
        <v>4.6399999999999997</v>
      </c>
      <c r="C2717">
        <v>4.8899999999999997</v>
      </c>
      <c r="D2717">
        <v>4.6399999999999997</v>
      </c>
      <c r="E2717">
        <v>4.88</v>
      </c>
    </row>
    <row r="2718" spans="1:5" hidden="1" x14ac:dyDescent="0.2">
      <c r="A2718" s="1">
        <v>38531</v>
      </c>
      <c r="B2718">
        <v>4.88</v>
      </c>
      <c r="C2718">
        <v>4.8899999999999997</v>
      </c>
      <c r="D2718">
        <v>4.8099999999999996</v>
      </c>
      <c r="E2718">
        <v>4.83</v>
      </c>
    </row>
    <row r="2719" spans="1:5" hidden="1" x14ac:dyDescent="0.2">
      <c r="A2719" s="1">
        <v>38532</v>
      </c>
      <c r="B2719">
        <v>4.82</v>
      </c>
      <c r="C2719">
        <v>4.8600000000000003</v>
      </c>
      <c r="D2719">
        <v>4.7699999999999996</v>
      </c>
      <c r="E2719">
        <v>4.79</v>
      </c>
    </row>
    <row r="2720" spans="1:5" hidden="1" x14ac:dyDescent="0.2">
      <c r="A2720" s="1">
        <v>38533</v>
      </c>
      <c r="B2720">
        <v>4.8</v>
      </c>
      <c r="C2720">
        <v>4.83</v>
      </c>
      <c r="D2720">
        <v>4.7300000000000004</v>
      </c>
      <c r="E2720">
        <v>4.7300000000000004</v>
      </c>
    </row>
    <row r="2721" spans="1:5" hidden="1" x14ac:dyDescent="0.2">
      <c r="A2721" s="1">
        <v>38534</v>
      </c>
      <c r="B2721">
        <v>4.8</v>
      </c>
      <c r="C2721">
        <v>4.88</v>
      </c>
      <c r="D2721">
        <v>4.74</v>
      </c>
      <c r="E2721">
        <v>4.8600000000000003</v>
      </c>
    </row>
    <row r="2722" spans="1:5" hidden="1" x14ac:dyDescent="0.2">
      <c r="A2722" s="1">
        <v>38537</v>
      </c>
      <c r="B2722">
        <v>4.82</v>
      </c>
      <c r="C2722">
        <v>4.8600000000000003</v>
      </c>
      <c r="D2722">
        <v>4.79</v>
      </c>
      <c r="E2722">
        <v>4.8499999999999996</v>
      </c>
    </row>
    <row r="2723" spans="1:5" hidden="1" x14ac:dyDescent="0.2">
      <c r="A2723" s="1">
        <v>38538</v>
      </c>
      <c r="B2723">
        <v>4.8499999999999996</v>
      </c>
      <c r="C2723">
        <v>4.97</v>
      </c>
      <c r="D2723">
        <v>4.83</v>
      </c>
      <c r="E2723">
        <v>4.91</v>
      </c>
    </row>
    <row r="2724" spans="1:5" hidden="1" x14ac:dyDescent="0.2">
      <c r="A2724" s="1">
        <v>38539</v>
      </c>
      <c r="B2724">
        <v>4.88</v>
      </c>
      <c r="C2724">
        <v>4.96</v>
      </c>
      <c r="D2724">
        <v>4.88</v>
      </c>
      <c r="E2724">
        <v>4.8899999999999997</v>
      </c>
    </row>
    <row r="2725" spans="1:5" hidden="1" x14ac:dyDescent="0.2">
      <c r="A2725" s="1">
        <v>38540</v>
      </c>
      <c r="B2725">
        <v>4.8</v>
      </c>
      <c r="C2725">
        <v>4.87</v>
      </c>
      <c r="D2725">
        <v>4.7699999999999996</v>
      </c>
      <c r="E2725">
        <v>4.79</v>
      </c>
    </row>
    <row r="2726" spans="1:5" hidden="1" x14ac:dyDescent="0.2">
      <c r="A2726" s="1">
        <v>38541</v>
      </c>
      <c r="B2726">
        <v>4.8099999999999996</v>
      </c>
      <c r="C2726">
        <v>4.91</v>
      </c>
      <c r="D2726">
        <v>4.8099999999999996</v>
      </c>
      <c r="E2726">
        <v>4.87</v>
      </c>
    </row>
    <row r="2727" spans="1:5" hidden="1" x14ac:dyDescent="0.2">
      <c r="A2727" s="1">
        <v>38544</v>
      </c>
      <c r="B2727">
        <v>4.8600000000000003</v>
      </c>
      <c r="C2727">
        <v>4.8899999999999997</v>
      </c>
      <c r="D2727">
        <v>4.83</v>
      </c>
      <c r="E2727">
        <v>4.8499999999999996</v>
      </c>
    </row>
    <row r="2728" spans="1:5" hidden="1" x14ac:dyDescent="0.2">
      <c r="A2728" s="1">
        <v>38545</v>
      </c>
      <c r="B2728">
        <v>4.87</v>
      </c>
      <c r="C2728">
        <v>4.95</v>
      </c>
      <c r="D2728">
        <v>4.8499999999999996</v>
      </c>
      <c r="E2728">
        <v>4.9400000000000004</v>
      </c>
    </row>
    <row r="2729" spans="1:5" hidden="1" x14ac:dyDescent="0.2">
      <c r="A2729" s="1">
        <v>38546</v>
      </c>
      <c r="B2729">
        <v>4.93</v>
      </c>
      <c r="C2729">
        <v>4.9800000000000004</v>
      </c>
      <c r="D2729">
        <v>4.91</v>
      </c>
      <c r="E2729">
        <v>4.93</v>
      </c>
    </row>
    <row r="2730" spans="1:5" hidden="1" x14ac:dyDescent="0.2">
      <c r="A2730" s="1">
        <v>38547</v>
      </c>
      <c r="B2730">
        <v>4.96</v>
      </c>
      <c r="C2730">
        <v>4.96</v>
      </c>
      <c r="D2730">
        <v>4.79</v>
      </c>
      <c r="E2730">
        <v>4.8499999999999996</v>
      </c>
    </row>
    <row r="2731" spans="1:5" hidden="1" x14ac:dyDescent="0.2">
      <c r="A2731" s="1">
        <v>38548</v>
      </c>
      <c r="B2731">
        <v>4.82</v>
      </c>
      <c r="C2731">
        <v>4.82</v>
      </c>
      <c r="D2731">
        <v>4.71</v>
      </c>
      <c r="E2731">
        <v>4.71</v>
      </c>
    </row>
    <row r="2732" spans="1:5" hidden="1" x14ac:dyDescent="0.2">
      <c r="A2732" s="1">
        <v>38551</v>
      </c>
      <c r="B2732">
        <v>4.6900000000000004</v>
      </c>
      <c r="C2732">
        <v>4.72</v>
      </c>
      <c r="D2732">
        <v>4.6500000000000004</v>
      </c>
      <c r="E2732">
        <v>4.67</v>
      </c>
    </row>
    <row r="2733" spans="1:5" hidden="1" x14ac:dyDescent="0.2">
      <c r="A2733" s="1">
        <v>38552</v>
      </c>
      <c r="B2733">
        <v>4.67</v>
      </c>
      <c r="C2733">
        <v>4.7</v>
      </c>
      <c r="D2733">
        <v>4.63</v>
      </c>
      <c r="E2733">
        <v>4.6900000000000004</v>
      </c>
    </row>
    <row r="2734" spans="1:5" hidden="1" x14ac:dyDescent="0.2">
      <c r="A2734" s="1">
        <v>38553</v>
      </c>
      <c r="B2734">
        <v>4.66</v>
      </c>
      <c r="C2734">
        <v>4.75</v>
      </c>
      <c r="D2734">
        <v>4.6500000000000004</v>
      </c>
      <c r="E2734">
        <v>4.72</v>
      </c>
    </row>
    <row r="2735" spans="1:5" hidden="1" x14ac:dyDescent="0.2">
      <c r="A2735" s="1">
        <v>38554</v>
      </c>
      <c r="B2735">
        <v>4.74</v>
      </c>
      <c r="C2735">
        <v>4.79</v>
      </c>
      <c r="D2735">
        <v>4.6900000000000004</v>
      </c>
      <c r="E2735">
        <v>4.78</v>
      </c>
    </row>
    <row r="2736" spans="1:5" hidden="1" x14ac:dyDescent="0.2">
      <c r="A2736" s="1">
        <v>38555</v>
      </c>
      <c r="B2736">
        <v>4.78</v>
      </c>
      <c r="C2736">
        <v>4.8499999999999996</v>
      </c>
      <c r="D2736">
        <v>4.7300000000000004</v>
      </c>
      <c r="E2736">
        <v>4.8499999999999996</v>
      </c>
    </row>
    <row r="2737" spans="1:5" hidden="1" x14ac:dyDescent="0.2">
      <c r="A2737" s="1">
        <v>38558</v>
      </c>
      <c r="B2737">
        <v>4.76</v>
      </c>
      <c r="C2737">
        <v>4.78</v>
      </c>
      <c r="D2737">
        <v>4.7</v>
      </c>
      <c r="E2737">
        <v>4.74</v>
      </c>
    </row>
    <row r="2738" spans="1:5" hidden="1" x14ac:dyDescent="0.2">
      <c r="A2738" s="1">
        <v>38559</v>
      </c>
      <c r="B2738">
        <v>4.6900000000000004</v>
      </c>
      <c r="C2738">
        <v>4.78</v>
      </c>
      <c r="D2738">
        <v>4.68</v>
      </c>
      <c r="E2738">
        <v>4.76</v>
      </c>
    </row>
    <row r="2739" spans="1:5" hidden="1" x14ac:dyDescent="0.2">
      <c r="A2739" s="1">
        <v>38560</v>
      </c>
      <c r="B2739">
        <v>4.76</v>
      </c>
      <c r="C2739">
        <v>4.88</v>
      </c>
      <c r="D2739">
        <v>4.76</v>
      </c>
      <c r="E2739">
        <v>4.88</v>
      </c>
    </row>
    <row r="2740" spans="1:5" hidden="1" x14ac:dyDescent="0.2">
      <c r="A2740" s="1">
        <v>38561</v>
      </c>
      <c r="B2740">
        <v>4.8899999999999997</v>
      </c>
      <c r="C2740">
        <v>4.99</v>
      </c>
      <c r="D2740">
        <v>4.87</v>
      </c>
      <c r="E2740">
        <v>4.96</v>
      </c>
    </row>
    <row r="2741" spans="1:5" hidden="1" x14ac:dyDescent="0.2">
      <c r="A2741" s="1">
        <v>38562</v>
      </c>
      <c r="B2741">
        <v>4.9400000000000004</v>
      </c>
      <c r="C2741">
        <v>4.9800000000000004</v>
      </c>
      <c r="D2741">
        <v>4.88</v>
      </c>
      <c r="E2741">
        <v>4.8899999999999997</v>
      </c>
    </row>
    <row r="2742" spans="1:5" hidden="1" x14ac:dyDescent="0.2">
      <c r="A2742" s="1">
        <v>38565</v>
      </c>
      <c r="B2742">
        <v>4.8899999999999997</v>
      </c>
      <c r="C2742">
        <v>5.03</v>
      </c>
      <c r="D2742">
        <v>4.8600000000000003</v>
      </c>
      <c r="E2742">
        <v>5</v>
      </c>
    </row>
    <row r="2743" spans="1:5" hidden="1" x14ac:dyDescent="0.2">
      <c r="A2743" s="1">
        <v>38566</v>
      </c>
      <c r="B2743">
        <v>5.01</v>
      </c>
      <c r="C2743">
        <v>5.1100000000000003</v>
      </c>
      <c r="D2743">
        <v>5.01</v>
      </c>
      <c r="E2743">
        <v>5.1100000000000003</v>
      </c>
    </row>
    <row r="2744" spans="1:5" hidden="1" x14ac:dyDescent="0.2">
      <c r="A2744" s="1">
        <v>38567</v>
      </c>
      <c r="B2744">
        <v>5.12</v>
      </c>
      <c r="C2744">
        <v>5.21</v>
      </c>
      <c r="D2744">
        <v>5.12</v>
      </c>
      <c r="E2744">
        <v>5.14</v>
      </c>
    </row>
    <row r="2745" spans="1:5" hidden="1" x14ac:dyDescent="0.2">
      <c r="A2745" s="1">
        <v>38568</v>
      </c>
      <c r="B2745">
        <v>5.0999999999999996</v>
      </c>
      <c r="C2745">
        <v>5.15</v>
      </c>
      <c r="D2745">
        <v>5.07</v>
      </c>
      <c r="E2745">
        <v>5.08</v>
      </c>
    </row>
    <row r="2746" spans="1:5" hidden="1" x14ac:dyDescent="0.2">
      <c r="A2746" s="1">
        <v>38569</v>
      </c>
      <c r="B2746">
        <v>5.12</v>
      </c>
      <c r="C2746">
        <v>5.15</v>
      </c>
      <c r="D2746">
        <v>5.09</v>
      </c>
      <c r="E2746">
        <v>5.13</v>
      </c>
    </row>
    <row r="2747" spans="1:5" hidden="1" x14ac:dyDescent="0.2">
      <c r="A2747" s="1">
        <v>38572</v>
      </c>
      <c r="B2747">
        <v>5.13</v>
      </c>
      <c r="C2747">
        <v>5.24</v>
      </c>
      <c r="D2747">
        <v>5.13</v>
      </c>
      <c r="E2747">
        <v>5.22</v>
      </c>
    </row>
    <row r="2748" spans="1:5" hidden="1" x14ac:dyDescent="0.2">
      <c r="A2748" s="1">
        <v>38573</v>
      </c>
      <c r="B2748">
        <v>5.25</v>
      </c>
      <c r="C2748">
        <v>5.31</v>
      </c>
      <c r="D2748">
        <v>5.23</v>
      </c>
      <c r="E2748">
        <v>5.31</v>
      </c>
    </row>
    <row r="2749" spans="1:5" hidden="1" x14ac:dyDescent="0.2">
      <c r="A2749" s="1">
        <v>38574</v>
      </c>
      <c r="B2749">
        <v>5.34</v>
      </c>
      <c r="C2749">
        <v>5.38</v>
      </c>
      <c r="D2749">
        <v>5.3</v>
      </c>
      <c r="E2749">
        <v>5.33</v>
      </c>
    </row>
    <row r="2750" spans="1:5" hidden="1" x14ac:dyDescent="0.2">
      <c r="A2750" s="1">
        <v>38575</v>
      </c>
      <c r="B2750">
        <v>5.38</v>
      </c>
      <c r="C2750">
        <v>5.48</v>
      </c>
      <c r="D2750">
        <v>5.33</v>
      </c>
      <c r="E2750">
        <v>5.4</v>
      </c>
    </row>
    <row r="2751" spans="1:5" hidden="1" x14ac:dyDescent="0.2">
      <c r="A2751" s="1">
        <v>38576</v>
      </c>
      <c r="B2751">
        <v>5.28</v>
      </c>
      <c r="C2751">
        <v>5.5</v>
      </c>
      <c r="D2751">
        <v>5.24</v>
      </c>
      <c r="E2751">
        <v>5.5</v>
      </c>
    </row>
    <row r="2752" spans="1:5" hidden="1" x14ac:dyDescent="0.2">
      <c r="A2752" s="1">
        <v>38579</v>
      </c>
      <c r="B2752">
        <v>5.56</v>
      </c>
      <c r="C2752">
        <v>5.57</v>
      </c>
      <c r="D2752">
        <v>5.4</v>
      </c>
      <c r="E2752">
        <v>5.52</v>
      </c>
    </row>
    <row r="2753" spans="1:5" hidden="1" x14ac:dyDescent="0.2">
      <c r="A2753" s="1">
        <v>38580</v>
      </c>
      <c r="B2753">
        <v>5.5</v>
      </c>
      <c r="C2753">
        <v>5.55</v>
      </c>
      <c r="D2753">
        <v>5.41</v>
      </c>
      <c r="E2753">
        <v>5.42</v>
      </c>
    </row>
    <row r="2754" spans="1:5" hidden="1" x14ac:dyDescent="0.2">
      <c r="A2754" s="1">
        <v>38581</v>
      </c>
      <c r="B2754">
        <v>5.43</v>
      </c>
      <c r="C2754">
        <v>5.47</v>
      </c>
      <c r="D2754">
        <v>5.3</v>
      </c>
      <c r="E2754">
        <v>5.3</v>
      </c>
    </row>
    <row r="2755" spans="1:5" hidden="1" x14ac:dyDescent="0.2">
      <c r="A2755" s="1">
        <v>38582</v>
      </c>
      <c r="B2755">
        <v>5.31</v>
      </c>
      <c r="C2755">
        <v>5.4</v>
      </c>
      <c r="D2755">
        <v>5.28</v>
      </c>
      <c r="E2755">
        <v>5.31</v>
      </c>
    </row>
    <row r="2756" spans="1:5" hidden="1" x14ac:dyDescent="0.2">
      <c r="A2756" s="1">
        <v>38583</v>
      </c>
      <c r="B2756">
        <v>5.32</v>
      </c>
      <c r="C2756">
        <v>5.4</v>
      </c>
      <c r="D2756">
        <v>5.21</v>
      </c>
      <c r="E2756">
        <v>5.38</v>
      </c>
    </row>
    <row r="2757" spans="1:5" hidden="1" x14ac:dyDescent="0.2">
      <c r="A2757" s="1">
        <v>38586</v>
      </c>
      <c r="B2757">
        <v>5.42</v>
      </c>
      <c r="C2757">
        <v>5.53</v>
      </c>
      <c r="D2757">
        <v>5.4</v>
      </c>
      <c r="E2757">
        <v>5.49</v>
      </c>
    </row>
    <row r="2758" spans="1:5" hidden="1" x14ac:dyDescent="0.2">
      <c r="A2758" s="1">
        <v>38587</v>
      </c>
      <c r="B2758">
        <v>5.47</v>
      </c>
      <c r="C2758">
        <v>5.52</v>
      </c>
      <c r="D2758">
        <v>5.39</v>
      </c>
      <c r="E2758">
        <v>5.4</v>
      </c>
    </row>
    <row r="2759" spans="1:5" hidden="1" x14ac:dyDescent="0.2">
      <c r="A2759" s="1">
        <v>38588</v>
      </c>
      <c r="B2759">
        <v>5.38</v>
      </c>
      <c r="C2759">
        <v>5.55</v>
      </c>
      <c r="D2759">
        <v>5.35</v>
      </c>
      <c r="E2759">
        <v>5.55</v>
      </c>
    </row>
    <row r="2760" spans="1:5" hidden="1" x14ac:dyDescent="0.2">
      <c r="A2760" s="1">
        <v>38589</v>
      </c>
      <c r="B2760">
        <v>5.58</v>
      </c>
      <c r="C2760">
        <v>5.62</v>
      </c>
      <c r="D2760">
        <v>5.53</v>
      </c>
      <c r="E2760">
        <v>5.58</v>
      </c>
    </row>
    <row r="2761" spans="1:5" hidden="1" x14ac:dyDescent="0.2">
      <c r="A2761" s="1">
        <v>38590</v>
      </c>
      <c r="B2761">
        <v>5.57</v>
      </c>
      <c r="C2761">
        <v>5.59</v>
      </c>
      <c r="D2761">
        <v>5.44</v>
      </c>
      <c r="E2761">
        <v>5.47</v>
      </c>
    </row>
    <row r="2762" spans="1:5" hidden="1" x14ac:dyDescent="0.2">
      <c r="A2762" s="1">
        <v>38593</v>
      </c>
      <c r="B2762">
        <v>5.57</v>
      </c>
      <c r="C2762">
        <v>5.6</v>
      </c>
      <c r="D2762">
        <v>5.53</v>
      </c>
      <c r="E2762">
        <v>5.59</v>
      </c>
    </row>
    <row r="2763" spans="1:5" hidden="1" x14ac:dyDescent="0.2">
      <c r="A2763" s="1">
        <v>38594</v>
      </c>
      <c r="B2763">
        <v>5.6</v>
      </c>
      <c r="C2763">
        <v>5.7</v>
      </c>
      <c r="D2763">
        <v>5.6</v>
      </c>
      <c r="E2763">
        <v>5.7</v>
      </c>
    </row>
    <row r="2764" spans="1:5" hidden="1" x14ac:dyDescent="0.2">
      <c r="A2764" s="1">
        <v>38595</v>
      </c>
      <c r="B2764">
        <v>5.7</v>
      </c>
      <c r="C2764">
        <v>5.84</v>
      </c>
      <c r="D2764">
        <v>5.7</v>
      </c>
      <c r="E2764">
        <v>5.84</v>
      </c>
    </row>
    <row r="2765" spans="1:5" hidden="1" x14ac:dyDescent="0.2">
      <c r="A2765" s="1">
        <v>38596</v>
      </c>
      <c r="B2765">
        <v>5.84</v>
      </c>
      <c r="C2765">
        <v>5.91</v>
      </c>
      <c r="D2765">
        <v>5.79</v>
      </c>
      <c r="E2765">
        <v>5.8</v>
      </c>
    </row>
    <row r="2766" spans="1:5" hidden="1" x14ac:dyDescent="0.2">
      <c r="A2766" s="1">
        <v>38597</v>
      </c>
      <c r="B2766">
        <v>5.84</v>
      </c>
      <c r="C2766">
        <v>5.86</v>
      </c>
      <c r="D2766">
        <v>5.72</v>
      </c>
      <c r="E2766">
        <v>5.77</v>
      </c>
    </row>
    <row r="2767" spans="1:5" hidden="1" x14ac:dyDescent="0.2">
      <c r="A2767" s="1">
        <v>38600</v>
      </c>
      <c r="B2767">
        <v>5.79</v>
      </c>
      <c r="C2767">
        <v>5.87</v>
      </c>
      <c r="D2767">
        <v>5.74</v>
      </c>
      <c r="E2767">
        <v>5.84</v>
      </c>
    </row>
    <row r="2768" spans="1:5" hidden="1" x14ac:dyDescent="0.2">
      <c r="A2768" s="1">
        <v>38601</v>
      </c>
      <c r="B2768">
        <v>5.85</v>
      </c>
      <c r="C2768">
        <v>5.9</v>
      </c>
      <c r="D2768">
        <v>5.81</v>
      </c>
      <c r="E2768">
        <v>5.88</v>
      </c>
    </row>
    <row r="2769" spans="1:5" hidden="1" x14ac:dyDescent="0.2">
      <c r="A2769" s="1">
        <v>38603</v>
      </c>
      <c r="B2769">
        <v>5.86</v>
      </c>
      <c r="C2769">
        <v>5.9</v>
      </c>
      <c r="D2769">
        <v>5.84</v>
      </c>
      <c r="E2769">
        <v>5.88</v>
      </c>
    </row>
    <row r="2770" spans="1:5" hidden="1" x14ac:dyDescent="0.2">
      <c r="A2770" s="1">
        <v>38604</v>
      </c>
      <c r="B2770">
        <v>5.9</v>
      </c>
      <c r="C2770">
        <v>6.2</v>
      </c>
      <c r="D2770">
        <v>5.9</v>
      </c>
      <c r="E2770">
        <v>6.08</v>
      </c>
    </row>
    <row r="2771" spans="1:5" hidden="1" x14ac:dyDescent="0.2">
      <c r="A2771" s="1">
        <v>38607</v>
      </c>
      <c r="B2771">
        <v>6.18</v>
      </c>
      <c r="C2771">
        <v>6.2</v>
      </c>
      <c r="D2771">
        <v>6.09</v>
      </c>
      <c r="E2771">
        <v>6.11</v>
      </c>
    </row>
    <row r="2772" spans="1:5" hidden="1" x14ac:dyDescent="0.2">
      <c r="A2772" s="1">
        <v>38608</v>
      </c>
      <c r="B2772">
        <v>6.13</v>
      </c>
      <c r="C2772">
        <v>6.16</v>
      </c>
      <c r="D2772">
        <v>6.04</v>
      </c>
      <c r="E2772">
        <v>6.04</v>
      </c>
    </row>
    <row r="2773" spans="1:5" hidden="1" x14ac:dyDescent="0.2">
      <c r="A2773" s="1">
        <v>38609</v>
      </c>
      <c r="B2773">
        <v>6.05</v>
      </c>
      <c r="C2773">
        <v>6.14</v>
      </c>
      <c r="D2773">
        <v>6.05</v>
      </c>
      <c r="E2773">
        <v>6.14</v>
      </c>
    </row>
    <row r="2774" spans="1:5" hidden="1" x14ac:dyDescent="0.2">
      <c r="A2774" s="1">
        <v>38610</v>
      </c>
      <c r="B2774">
        <v>6.2</v>
      </c>
      <c r="C2774">
        <v>6.23</v>
      </c>
      <c r="D2774">
        <v>6.16</v>
      </c>
      <c r="E2774">
        <v>6.16</v>
      </c>
    </row>
    <row r="2775" spans="1:5" hidden="1" x14ac:dyDescent="0.2">
      <c r="A2775" s="1">
        <v>38611</v>
      </c>
      <c r="B2775">
        <v>6.18</v>
      </c>
      <c r="C2775">
        <v>6.27</v>
      </c>
      <c r="D2775">
        <v>6.13</v>
      </c>
      <c r="E2775">
        <v>6.25</v>
      </c>
    </row>
    <row r="2776" spans="1:5" hidden="1" x14ac:dyDescent="0.2">
      <c r="A2776" s="1">
        <v>38614</v>
      </c>
      <c r="B2776">
        <v>6.22</v>
      </c>
      <c r="C2776">
        <v>6.42</v>
      </c>
      <c r="D2776">
        <v>6.18</v>
      </c>
      <c r="E2776">
        <v>6.4</v>
      </c>
    </row>
    <row r="2777" spans="1:5" hidden="1" x14ac:dyDescent="0.2">
      <c r="A2777" s="1">
        <v>38615</v>
      </c>
      <c r="B2777">
        <v>6.41</v>
      </c>
      <c r="C2777">
        <v>6.43</v>
      </c>
      <c r="D2777">
        <v>6.35</v>
      </c>
      <c r="E2777">
        <v>6.41</v>
      </c>
    </row>
    <row r="2778" spans="1:5" hidden="1" x14ac:dyDescent="0.2">
      <c r="A2778" s="1">
        <v>38616</v>
      </c>
      <c r="B2778">
        <v>6.39</v>
      </c>
      <c r="C2778">
        <v>6.65</v>
      </c>
      <c r="D2778">
        <v>6.36</v>
      </c>
      <c r="E2778">
        <v>6.65</v>
      </c>
    </row>
    <row r="2779" spans="1:5" hidden="1" x14ac:dyDescent="0.2">
      <c r="A2779" s="1">
        <v>38617</v>
      </c>
      <c r="B2779">
        <v>6.67</v>
      </c>
      <c r="C2779">
        <v>6.73</v>
      </c>
      <c r="D2779">
        <v>6.41</v>
      </c>
      <c r="E2779">
        <v>6.47</v>
      </c>
    </row>
    <row r="2780" spans="1:5" hidden="1" x14ac:dyDescent="0.2">
      <c r="A2780" s="1">
        <v>38618</v>
      </c>
      <c r="B2780">
        <v>6.55</v>
      </c>
      <c r="C2780">
        <v>6.55</v>
      </c>
      <c r="D2780">
        <v>6.38</v>
      </c>
      <c r="E2780">
        <v>6.43</v>
      </c>
    </row>
    <row r="2781" spans="1:5" hidden="1" x14ac:dyDescent="0.2">
      <c r="A2781" s="1">
        <v>38621</v>
      </c>
      <c r="B2781">
        <v>6.41</v>
      </c>
      <c r="C2781">
        <v>6.41</v>
      </c>
      <c r="D2781">
        <v>6.2</v>
      </c>
      <c r="E2781">
        <v>6.32</v>
      </c>
    </row>
    <row r="2782" spans="1:5" hidden="1" x14ac:dyDescent="0.2">
      <c r="A2782" s="1">
        <v>38622</v>
      </c>
      <c r="B2782">
        <v>6.3</v>
      </c>
      <c r="C2782">
        <v>6.46</v>
      </c>
      <c r="D2782">
        <v>6.23</v>
      </c>
      <c r="E2782">
        <v>6.46</v>
      </c>
    </row>
    <row r="2783" spans="1:5" hidden="1" x14ac:dyDescent="0.2">
      <c r="A2783" s="1">
        <v>38623</v>
      </c>
      <c r="B2783">
        <v>6.51</v>
      </c>
      <c r="C2783">
        <v>6.58</v>
      </c>
      <c r="D2783">
        <v>6.47</v>
      </c>
      <c r="E2783">
        <v>6.54</v>
      </c>
    </row>
    <row r="2784" spans="1:5" hidden="1" x14ac:dyDescent="0.2">
      <c r="A2784" s="1">
        <v>38624</v>
      </c>
      <c r="B2784">
        <v>6.6</v>
      </c>
      <c r="C2784">
        <v>6.6</v>
      </c>
      <c r="D2784">
        <v>6.38</v>
      </c>
      <c r="E2784">
        <v>6.38</v>
      </c>
    </row>
    <row r="2785" spans="1:5" hidden="1" x14ac:dyDescent="0.2">
      <c r="A2785" s="1">
        <v>38625</v>
      </c>
      <c r="B2785">
        <v>6.4</v>
      </c>
      <c r="C2785">
        <v>6.42</v>
      </c>
      <c r="D2785">
        <v>6.31</v>
      </c>
      <c r="E2785">
        <v>6.4</v>
      </c>
    </row>
    <row r="2786" spans="1:5" hidden="1" x14ac:dyDescent="0.2">
      <c r="A2786" s="1">
        <v>38628</v>
      </c>
      <c r="B2786">
        <v>6.41</v>
      </c>
      <c r="C2786">
        <v>6.49</v>
      </c>
      <c r="D2786">
        <v>6.36</v>
      </c>
      <c r="E2786">
        <v>6.47</v>
      </c>
    </row>
    <row r="2787" spans="1:5" hidden="1" x14ac:dyDescent="0.2">
      <c r="A2787" s="1">
        <v>38629</v>
      </c>
      <c r="B2787">
        <v>6.47</v>
      </c>
      <c r="C2787">
        <v>6.48</v>
      </c>
      <c r="D2787">
        <v>6.21</v>
      </c>
      <c r="E2787">
        <v>6.22</v>
      </c>
    </row>
    <row r="2788" spans="1:5" hidden="1" x14ac:dyDescent="0.2">
      <c r="A2788" s="1">
        <v>38630</v>
      </c>
      <c r="B2788">
        <v>6.21</v>
      </c>
      <c r="C2788">
        <v>6.23</v>
      </c>
      <c r="D2788">
        <v>5.88</v>
      </c>
      <c r="E2788">
        <v>5.88</v>
      </c>
    </row>
    <row r="2789" spans="1:5" hidden="1" x14ac:dyDescent="0.2">
      <c r="A2789" s="1">
        <v>38631</v>
      </c>
      <c r="B2789">
        <v>5.9</v>
      </c>
      <c r="C2789">
        <v>5.9</v>
      </c>
      <c r="D2789">
        <v>5.52</v>
      </c>
      <c r="E2789">
        <v>5.66</v>
      </c>
    </row>
    <row r="2790" spans="1:5" hidden="1" x14ac:dyDescent="0.2">
      <c r="A2790" s="1">
        <v>38632</v>
      </c>
      <c r="B2790">
        <v>5.84</v>
      </c>
      <c r="C2790">
        <v>5.84</v>
      </c>
      <c r="D2790">
        <v>5.68</v>
      </c>
      <c r="E2790">
        <v>5.69</v>
      </c>
    </row>
    <row r="2791" spans="1:5" hidden="1" x14ac:dyDescent="0.2">
      <c r="A2791" s="1">
        <v>38635</v>
      </c>
      <c r="B2791">
        <v>5.77</v>
      </c>
      <c r="C2791">
        <v>5.82</v>
      </c>
      <c r="D2791">
        <v>5.62</v>
      </c>
      <c r="E2791">
        <v>5.66</v>
      </c>
    </row>
    <row r="2792" spans="1:5" hidden="1" x14ac:dyDescent="0.2">
      <c r="A2792" s="1">
        <v>38636</v>
      </c>
      <c r="B2792">
        <v>5.78</v>
      </c>
      <c r="C2792">
        <v>5.85</v>
      </c>
      <c r="D2792">
        <v>5.71</v>
      </c>
      <c r="E2792">
        <v>5.77</v>
      </c>
    </row>
    <row r="2793" spans="1:5" hidden="1" x14ac:dyDescent="0.2">
      <c r="A2793" s="1">
        <v>38638</v>
      </c>
      <c r="B2793">
        <v>5.62</v>
      </c>
      <c r="C2793">
        <v>5.7</v>
      </c>
      <c r="D2793">
        <v>5.49</v>
      </c>
      <c r="E2793">
        <v>5.64</v>
      </c>
    </row>
    <row r="2794" spans="1:5" hidden="1" x14ac:dyDescent="0.2">
      <c r="A2794" s="1">
        <v>38639</v>
      </c>
      <c r="B2794">
        <v>5.75</v>
      </c>
      <c r="C2794">
        <v>5.75</v>
      </c>
      <c r="D2794">
        <v>5.46</v>
      </c>
      <c r="E2794">
        <v>5.6</v>
      </c>
    </row>
    <row r="2795" spans="1:5" hidden="1" x14ac:dyDescent="0.2">
      <c r="A2795" s="1">
        <v>38642</v>
      </c>
      <c r="B2795">
        <v>5.68</v>
      </c>
      <c r="C2795">
        <v>5.77</v>
      </c>
      <c r="D2795">
        <v>5.63</v>
      </c>
      <c r="E2795">
        <v>5.77</v>
      </c>
    </row>
    <row r="2796" spans="1:5" hidden="1" x14ac:dyDescent="0.2">
      <c r="A2796" s="1">
        <v>38643</v>
      </c>
      <c r="B2796">
        <v>5.78</v>
      </c>
      <c r="C2796">
        <v>5.84</v>
      </c>
      <c r="D2796">
        <v>5.46</v>
      </c>
      <c r="E2796">
        <v>5.46</v>
      </c>
    </row>
    <row r="2797" spans="1:5" hidden="1" x14ac:dyDescent="0.2">
      <c r="A2797" s="1">
        <v>38644</v>
      </c>
      <c r="B2797">
        <v>5.46</v>
      </c>
      <c r="C2797">
        <v>5.67</v>
      </c>
      <c r="D2797">
        <v>5.37</v>
      </c>
      <c r="E2797">
        <v>5.57</v>
      </c>
    </row>
    <row r="2798" spans="1:5" hidden="1" x14ac:dyDescent="0.2">
      <c r="A2798" s="1">
        <v>38645</v>
      </c>
      <c r="B2798">
        <v>5.68</v>
      </c>
      <c r="C2798">
        <v>5.72</v>
      </c>
      <c r="D2798">
        <v>5.25</v>
      </c>
      <c r="E2798">
        <v>5.29</v>
      </c>
    </row>
    <row r="2799" spans="1:5" hidden="1" x14ac:dyDescent="0.2">
      <c r="A2799" s="1">
        <v>38646</v>
      </c>
      <c r="B2799">
        <v>5.39</v>
      </c>
      <c r="C2799">
        <v>5.51</v>
      </c>
      <c r="D2799">
        <v>5.34</v>
      </c>
      <c r="E2799">
        <v>5.49</v>
      </c>
    </row>
    <row r="2800" spans="1:5" hidden="1" x14ac:dyDescent="0.2">
      <c r="A2800" s="1">
        <v>38649</v>
      </c>
      <c r="B2800">
        <v>5.47</v>
      </c>
      <c r="C2800">
        <v>5.8</v>
      </c>
      <c r="D2800">
        <v>5.47</v>
      </c>
      <c r="E2800">
        <v>5.8</v>
      </c>
    </row>
    <row r="2801" spans="1:5" hidden="1" x14ac:dyDescent="0.2">
      <c r="A2801" s="1">
        <v>38650</v>
      </c>
      <c r="B2801">
        <v>5.75</v>
      </c>
      <c r="C2801">
        <v>5.87</v>
      </c>
      <c r="D2801">
        <v>5.66</v>
      </c>
      <c r="E2801">
        <v>5.77</v>
      </c>
    </row>
    <row r="2802" spans="1:5" hidden="1" x14ac:dyDescent="0.2">
      <c r="A2802" s="1">
        <v>38651</v>
      </c>
      <c r="B2802">
        <v>5.7</v>
      </c>
      <c r="C2802">
        <v>5.86</v>
      </c>
      <c r="D2802">
        <v>5.62</v>
      </c>
      <c r="E2802">
        <v>5.75</v>
      </c>
    </row>
    <row r="2803" spans="1:5" hidden="1" x14ac:dyDescent="0.2">
      <c r="A2803" s="1">
        <v>38652</v>
      </c>
      <c r="B2803">
        <v>5.78</v>
      </c>
      <c r="C2803">
        <v>5.83</v>
      </c>
      <c r="D2803">
        <v>5.57</v>
      </c>
      <c r="E2803">
        <v>5.58</v>
      </c>
    </row>
    <row r="2804" spans="1:5" hidden="1" x14ac:dyDescent="0.2">
      <c r="A2804" s="1">
        <v>38653</v>
      </c>
      <c r="B2804">
        <v>5.69</v>
      </c>
      <c r="C2804">
        <v>5.71</v>
      </c>
      <c r="D2804">
        <v>5.6</v>
      </c>
      <c r="E2804">
        <v>5.6</v>
      </c>
    </row>
    <row r="2805" spans="1:5" hidden="1" x14ac:dyDescent="0.2">
      <c r="A2805" s="1">
        <v>38656</v>
      </c>
      <c r="B2805">
        <v>5.66</v>
      </c>
      <c r="C2805">
        <v>5.79</v>
      </c>
      <c r="D2805">
        <v>5.6</v>
      </c>
      <c r="E2805">
        <v>5.79</v>
      </c>
    </row>
    <row r="2806" spans="1:5" hidden="1" x14ac:dyDescent="0.2">
      <c r="A2806" s="1">
        <v>38657</v>
      </c>
      <c r="B2806">
        <v>5.82</v>
      </c>
      <c r="C2806">
        <v>5.99</v>
      </c>
      <c r="D2806">
        <v>5.75</v>
      </c>
      <c r="E2806">
        <v>5.88</v>
      </c>
    </row>
    <row r="2807" spans="1:5" hidden="1" x14ac:dyDescent="0.2">
      <c r="A2807" s="1">
        <v>38659</v>
      </c>
      <c r="B2807">
        <v>5.93</v>
      </c>
      <c r="C2807">
        <v>6.05</v>
      </c>
      <c r="D2807">
        <v>5.9</v>
      </c>
      <c r="E2807">
        <v>6.04</v>
      </c>
    </row>
    <row r="2808" spans="1:5" hidden="1" x14ac:dyDescent="0.2">
      <c r="A2808" s="1">
        <v>38660</v>
      </c>
      <c r="B2808">
        <v>5.99</v>
      </c>
      <c r="C2808">
        <v>6.09</v>
      </c>
      <c r="D2808">
        <v>5.82</v>
      </c>
      <c r="E2808">
        <v>5.86</v>
      </c>
    </row>
    <row r="2809" spans="1:5" hidden="1" x14ac:dyDescent="0.2">
      <c r="A2809" s="1">
        <v>38663</v>
      </c>
      <c r="B2809">
        <v>5.93</v>
      </c>
      <c r="C2809">
        <v>5.98</v>
      </c>
      <c r="D2809">
        <v>5.73</v>
      </c>
      <c r="E2809">
        <v>5.81</v>
      </c>
    </row>
    <row r="2810" spans="1:5" hidden="1" x14ac:dyDescent="0.2">
      <c r="A2810" s="1">
        <v>38664</v>
      </c>
      <c r="B2810">
        <v>5.85</v>
      </c>
      <c r="C2810">
        <v>5.92</v>
      </c>
      <c r="D2810">
        <v>5.73</v>
      </c>
      <c r="E2810">
        <v>5.91</v>
      </c>
    </row>
    <row r="2811" spans="1:5" hidden="1" x14ac:dyDescent="0.2">
      <c r="A2811" s="1">
        <v>38665</v>
      </c>
      <c r="B2811">
        <v>5.96</v>
      </c>
      <c r="C2811">
        <v>5.98</v>
      </c>
      <c r="D2811">
        <v>5.76</v>
      </c>
      <c r="E2811">
        <v>5.9</v>
      </c>
    </row>
    <row r="2812" spans="1:5" hidden="1" x14ac:dyDescent="0.2">
      <c r="A2812" s="1">
        <v>38666</v>
      </c>
      <c r="B2812">
        <v>5.85</v>
      </c>
      <c r="C2812">
        <v>5.92</v>
      </c>
      <c r="D2812">
        <v>5.62</v>
      </c>
      <c r="E2812">
        <v>5.71</v>
      </c>
    </row>
    <row r="2813" spans="1:5" hidden="1" x14ac:dyDescent="0.2">
      <c r="A2813" s="1">
        <v>38667</v>
      </c>
      <c r="B2813">
        <v>5.68</v>
      </c>
      <c r="C2813">
        <v>5.75</v>
      </c>
      <c r="D2813">
        <v>5.48</v>
      </c>
      <c r="E2813">
        <v>5.54</v>
      </c>
    </row>
    <row r="2814" spans="1:5" hidden="1" x14ac:dyDescent="0.2">
      <c r="A2814" s="1">
        <v>38670</v>
      </c>
      <c r="B2814">
        <v>5.48</v>
      </c>
      <c r="C2814">
        <v>5.66</v>
      </c>
      <c r="D2814">
        <v>5.39</v>
      </c>
      <c r="E2814">
        <v>5.58</v>
      </c>
    </row>
    <row r="2815" spans="1:5" hidden="1" x14ac:dyDescent="0.2">
      <c r="A2815" s="1">
        <v>38672</v>
      </c>
      <c r="B2815">
        <v>5.56</v>
      </c>
      <c r="C2815">
        <v>5.75</v>
      </c>
      <c r="D2815">
        <v>5.54</v>
      </c>
      <c r="E2815">
        <v>5.75</v>
      </c>
    </row>
    <row r="2816" spans="1:5" hidden="1" x14ac:dyDescent="0.2">
      <c r="A2816" s="1">
        <v>38673</v>
      </c>
      <c r="B2816">
        <v>5.84</v>
      </c>
      <c r="C2816">
        <v>5.91</v>
      </c>
      <c r="D2816">
        <v>5.79</v>
      </c>
      <c r="E2816">
        <v>5.84</v>
      </c>
    </row>
    <row r="2817" spans="1:5" hidden="1" x14ac:dyDescent="0.2">
      <c r="A2817" s="1">
        <v>38674</v>
      </c>
      <c r="B2817">
        <v>5.86</v>
      </c>
      <c r="C2817">
        <v>5.88</v>
      </c>
      <c r="D2817">
        <v>5.78</v>
      </c>
      <c r="E2817">
        <v>5.87</v>
      </c>
    </row>
    <row r="2818" spans="1:5" hidden="1" x14ac:dyDescent="0.2">
      <c r="A2818" s="1">
        <v>38677</v>
      </c>
      <c r="B2818">
        <v>5.92</v>
      </c>
      <c r="C2818">
        <v>5.94</v>
      </c>
      <c r="D2818">
        <v>5.85</v>
      </c>
      <c r="E2818">
        <v>5.93</v>
      </c>
    </row>
    <row r="2819" spans="1:5" hidden="1" x14ac:dyDescent="0.2">
      <c r="A2819" s="1">
        <v>38678</v>
      </c>
      <c r="B2819">
        <v>5.88</v>
      </c>
      <c r="C2819">
        <v>6.14</v>
      </c>
      <c r="D2819">
        <v>5.84</v>
      </c>
      <c r="E2819">
        <v>6.14</v>
      </c>
    </row>
    <row r="2820" spans="1:5" hidden="1" x14ac:dyDescent="0.2">
      <c r="A2820" s="1">
        <v>38679</v>
      </c>
      <c r="B2820">
        <v>6.14</v>
      </c>
      <c r="C2820">
        <v>6.21</v>
      </c>
      <c r="D2820">
        <v>6.1</v>
      </c>
      <c r="E2820">
        <v>6.21</v>
      </c>
    </row>
    <row r="2821" spans="1:5" hidden="1" x14ac:dyDescent="0.2">
      <c r="A2821" s="1">
        <v>38680</v>
      </c>
      <c r="B2821">
        <v>6.17</v>
      </c>
      <c r="C2821">
        <v>6.22</v>
      </c>
      <c r="D2821">
        <v>6.11</v>
      </c>
      <c r="E2821">
        <v>6.15</v>
      </c>
    </row>
    <row r="2822" spans="1:5" hidden="1" x14ac:dyDescent="0.2">
      <c r="A2822" s="1">
        <v>38681</v>
      </c>
      <c r="B2822">
        <v>6.18</v>
      </c>
      <c r="C2822">
        <v>6.2</v>
      </c>
      <c r="D2822">
        <v>6.15</v>
      </c>
      <c r="E2822">
        <v>6.16</v>
      </c>
    </row>
    <row r="2823" spans="1:5" hidden="1" x14ac:dyDescent="0.2">
      <c r="A2823" s="1">
        <v>38684</v>
      </c>
      <c r="B2823">
        <v>6.18</v>
      </c>
      <c r="C2823">
        <v>6.23</v>
      </c>
      <c r="D2823">
        <v>5.93</v>
      </c>
      <c r="E2823">
        <v>5.93</v>
      </c>
    </row>
    <row r="2824" spans="1:5" hidden="1" x14ac:dyDescent="0.2">
      <c r="A2824" s="1">
        <v>38685</v>
      </c>
      <c r="B2824">
        <v>5.96</v>
      </c>
      <c r="C2824">
        <v>6.05</v>
      </c>
      <c r="D2824">
        <v>5.87</v>
      </c>
      <c r="E2824">
        <v>6.04</v>
      </c>
    </row>
    <row r="2825" spans="1:5" hidden="1" x14ac:dyDescent="0.2">
      <c r="A2825" s="1">
        <v>38686</v>
      </c>
      <c r="B2825">
        <v>6.01</v>
      </c>
      <c r="C2825">
        <v>6.15</v>
      </c>
      <c r="D2825">
        <v>5.94</v>
      </c>
      <c r="E2825">
        <v>6.15</v>
      </c>
    </row>
    <row r="2826" spans="1:5" hidden="1" x14ac:dyDescent="0.2">
      <c r="A2826" s="1">
        <v>38687</v>
      </c>
      <c r="B2826">
        <v>6.19</v>
      </c>
      <c r="C2826">
        <v>6.3</v>
      </c>
      <c r="D2826">
        <v>6.13</v>
      </c>
      <c r="E2826">
        <v>6.29</v>
      </c>
    </row>
    <row r="2827" spans="1:5" hidden="1" x14ac:dyDescent="0.2">
      <c r="A2827" s="1">
        <v>38688</v>
      </c>
      <c r="B2827">
        <v>6.35</v>
      </c>
      <c r="C2827">
        <v>6.44</v>
      </c>
      <c r="D2827">
        <v>6.34</v>
      </c>
      <c r="E2827">
        <v>6.39</v>
      </c>
    </row>
    <row r="2828" spans="1:5" hidden="1" x14ac:dyDescent="0.2">
      <c r="A2828" s="1">
        <v>38691</v>
      </c>
      <c r="B2828">
        <v>6.41</v>
      </c>
      <c r="C2828">
        <v>6.47</v>
      </c>
      <c r="D2828">
        <v>6.35</v>
      </c>
      <c r="E2828">
        <v>6.37</v>
      </c>
    </row>
    <row r="2829" spans="1:5" hidden="1" x14ac:dyDescent="0.2">
      <c r="A2829" s="1">
        <v>38692</v>
      </c>
      <c r="B2829">
        <v>6.41</v>
      </c>
      <c r="C2829">
        <v>6.48</v>
      </c>
      <c r="D2829">
        <v>6.28</v>
      </c>
      <c r="E2829">
        <v>6.45</v>
      </c>
    </row>
    <row r="2830" spans="1:5" hidden="1" x14ac:dyDescent="0.2">
      <c r="A2830" s="1">
        <v>38693</v>
      </c>
      <c r="B2830">
        <v>6.45</v>
      </c>
      <c r="C2830">
        <v>6.52</v>
      </c>
      <c r="D2830">
        <v>6.39</v>
      </c>
      <c r="E2830">
        <v>6.4</v>
      </c>
    </row>
    <row r="2831" spans="1:5" hidden="1" x14ac:dyDescent="0.2">
      <c r="A2831" s="1">
        <v>38694</v>
      </c>
      <c r="B2831">
        <v>6.4</v>
      </c>
      <c r="C2831">
        <v>6.54</v>
      </c>
      <c r="D2831">
        <v>6.35</v>
      </c>
      <c r="E2831">
        <v>6.46</v>
      </c>
    </row>
    <row r="2832" spans="1:5" hidden="1" x14ac:dyDescent="0.2">
      <c r="A2832" s="1">
        <v>38695</v>
      </c>
      <c r="B2832">
        <v>6.48</v>
      </c>
      <c r="C2832">
        <v>6.51</v>
      </c>
      <c r="D2832">
        <v>6.44</v>
      </c>
      <c r="E2832">
        <v>6.48</v>
      </c>
    </row>
    <row r="2833" spans="1:5" hidden="1" x14ac:dyDescent="0.2">
      <c r="A2833" s="1">
        <v>38698</v>
      </c>
      <c r="B2833">
        <v>6.52</v>
      </c>
      <c r="C2833">
        <v>6.63</v>
      </c>
      <c r="D2833">
        <v>6.48</v>
      </c>
      <c r="E2833">
        <v>6.52</v>
      </c>
    </row>
    <row r="2834" spans="1:5" hidden="1" x14ac:dyDescent="0.2">
      <c r="A2834" s="1">
        <v>38699</v>
      </c>
      <c r="B2834">
        <v>6.5</v>
      </c>
      <c r="C2834">
        <v>6.6</v>
      </c>
      <c r="D2834">
        <v>6.41</v>
      </c>
      <c r="E2834">
        <v>6.56</v>
      </c>
    </row>
    <row r="2835" spans="1:5" hidden="1" x14ac:dyDescent="0.2">
      <c r="A2835" s="1">
        <v>38700</v>
      </c>
      <c r="B2835">
        <v>6.56</v>
      </c>
      <c r="C2835">
        <v>6.64</v>
      </c>
      <c r="D2835">
        <v>6.56</v>
      </c>
      <c r="E2835">
        <v>6.62</v>
      </c>
    </row>
    <row r="2836" spans="1:5" hidden="1" x14ac:dyDescent="0.2">
      <c r="A2836" s="1">
        <v>38701</v>
      </c>
      <c r="B2836">
        <v>6.59</v>
      </c>
      <c r="C2836">
        <v>6.64</v>
      </c>
      <c r="D2836">
        <v>6.51</v>
      </c>
      <c r="E2836">
        <v>6.52</v>
      </c>
    </row>
    <row r="2837" spans="1:5" hidden="1" x14ac:dyDescent="0.2">
      <c r="A2837" s="1">
        <v>38702</v>
      </c>
      <c r="B2837">
        <v>6.54</v>
      </c>
      <c r="C2837">
        <v>6.61</v>
      </c>
      <c r="D2837">
        <v>6.52</v>
      </c>
      <c r="E2837">
        <v>6.52</v>
      </c>
    </row>
    <row r="2838" spans="1:5" hidden="1" x14ac:dyDescent="0.2">
      <c r="A2838" s="1">
        <v>38705</v>
      </c>
      <c r="B2838">
        <v>6.51</v>
      </c>
      <c r="C2838">
        <v>6.59</v>
      </c>
      <c r="D2838">
        <v>6.48</v>
      </c>
      <c r="E2838">
        <v>6.52</v>
      </c>
    </row>
    <row r="2839" spans="1:5" hidden="1" x14ac:dyDescent="0.2">
      <c r="A2839" s="1">
        <v>38706</v>
      </c>
      <c r="B2839">
        <v>6.48</v>
      </c>
      <c r="C2839">
        <v>6.56</v>
      </c>
      <c r="D2839">
        <v>6.46</v>
      </c>
      <c r="E2839">
        <v>6.52</v>
      </c>
    </row>
    <row r="2840" spans="1:5" hidden="1" x14ac:dyDescent="0.2">
      <c r="A2840" s="1">
        <v>38707</v>
      </c>
      <c r="B2840">
        <v>6.59</v>
      </c>
      <c r="C2840">
        <v>6.66</v>
      </c>
      <c r="D2840">
        <v>6.56</v>
      </c>
      <c r="E2840">
        <v>6.61</v>
      </c>
    </row>
    <row r="2841" spans="1:5" hidden="1" x14ac:dyDescent="0.2">
      <c r="A2841" s="1">
        <v>38708</v>
      </c>
      <c r="B2841">
        <v>6.61</v>
      </c>
      <c r="C2841">
        <v>6.68</v>
      </c>
      <c r="D2841">
        <v>6.6</v>
      </c>
      <c r="E2841">
        <v>6.63</v>
      </c>
    </row>
    <row r="2842" spans="1:5" hidden="1" x14ac:dyDescent="0.2">
      <c r="A2842" s="1">
        <v>38709</v>
      </c>
      <c r="B2842">
        <v>6.66</v>
      </c>
      <c r="C2842">
        <v>6.67</v>
      </c>
      <c r="D2842">
        <v>6.54</v>
      </c>
      <c r="E2842">
        <v>6.58</v>
      </c>
    </row>
    <row r="2843" spans="1:5" hidden="1" x14ac:dyDescent="0.2">
      <c r="A2843" s="1">
        <v>38712</v>
      </c>
      <c r="B2843">
        <v>6.59</v>
      </c>
      <c r="C2843">
        <v>6.61</v>
      </c>
      <c r="D2843">
        <v>6.55</v>
      </c>
      <c r="E2843">
        <v>6.56</v>
      </c>
    </row>
    <row r="2844" spans="1:5" hidden="1" x14ac:dyDescent="0.2">
      <c r="A2844" s="1">
        <v>38713</v>
      </c>
      <c r="B2844">
        <v>6.57</v>
      </c>
      <c r="C2844">
        <v>6.62</v>
      </c>
      <c r="D2844">
        <v>6.49</v>
      </c>
      <c r="E2844">
        <v>6.52</v>
      </c>
    </row>
    <row r="2845" spans="1:5" hidden="1" x14ac:dyDescent="0.2">
      <c r="A2845" s="1">
        <v>38714</v>
      </c>
      <c r="B2845">
        <v>6.61</v>
      </c>
      <c r="C2845">
        <v>6.64</v>
      </c>
      <c r="D2845">
        <v>6.58</v>
      </c>
      <c r="E2845">
        <v>6.63</v>
      </c>
    </row>
    <row r="2846" spans="1:5" hidden="1" x14ac:dyDescent="0.2">
      <c r="A2846" s="1">
        <v>38715</v>
      </c>
      <c r="B2846">
        <v>6.63</v>
      </c>
      <c r="C2846">
        <v>6.73</v>
      </c>
      <c r="D2846">
        <v>6.63</v>
      </c>
      <c r="E2846">
        <v>6.68</v>
      </c>
    </row>
    <row r="2847" spans="1:5" hidden="1" x14ac:dyDescent="0.2">
      <c r="A2847" s="1">
        <v>38719</v>
      </c>
      <c r="B2847">
        <v>6.71</v>
      </c>
      <c r="C2847">
        <v>6.94</v>
      </c>
      <c r="D2847">
        <v>6.69</v>
      </c>
      <c r="E2847">
        <v>6.94</v>
      </c>
    </row>
    <row r="2848" spans="1:5" hidden="1" x14ac:dyDescent="0.2">
      <c r="A2848" s="1">
        <v>38720</v>
      </c>
      <c r="B2848">
        <v>6.98</v>
      </c>
      <c r="C2848">
        <v>7.16</v>
      </c>
      <c r="D2848">
        <v>6.98</v>
      </c>
      <c r="E2848">
        <v>7.16</v>
      </c>
    </row>
    <row r="2849" spans="1:5" hidden="1" x14ac:dyDescent="0.2">
      <c r="A2849" s="1">
        <v>38721</v>
      </c>
      <c r="B2849">
        <v>7.16</v>
      </c>
      <c r="C2849">
        <v>7.21</v>
      </c>
      <c r="D2849">
        <v>7.12</v>
      </c>
      <c r="E2849">
        <v>7.19</v>
      </c>
    </row>
    <row r="2850" spans="1:5" hidden="1" x14ac:dyDescent="0.2">
      <c r="A2850" s="1">
        <v>38722</v>
      </c>
      <c r="B2850">
        <v>7.11</v>
      </c>
      <c r="C2850">
        <v>7.24</v>
      </c>
      <c r="D2850">
        <v>7.11</v>
      </c>
      <c r="E2850">
        <v>7.18</v>
      </c>
    </row>
    <row r="2851" spans="1:5" hidden="1" x14ac:dyDescent="0.2">
      <c r="A2851" s="1">
        <v>38723</v>
      </c>
      <c r="B2851">
        <v>7.2</v>
      </c>
      <c r="C2851">
        <v>7.45</v>
      </c>
      <c r="D2851">
        <v>7.2</v>
      </c>
      <c r="E2851">
        <v>7.44</v>
      </c>
    </row>
    <row r="2852" spans="1:5" hidden="1" x14ac:dyDescent="0.2">
      <c r="A2852" s="1">
        <v>38726</v>
      </c>
      <c r="B2852">
        <v>7.41</v>
      </c>
      <c r="C2852">
        <v>7.52</v>
      </c>
      <c r="D2852">
        <v>7.35</v>
      </c>
      <c r="E2852">
        <v>7.44</v>
      </c>
    </row>
    <row r="2853" spans="1:5" hidden="1" x14ac:dyDescent="0.2">
      <c r="A2853" s="1">
        <v>38727</v>
      </c>
      <c r="B2853">
        <v>7.4</v>
      </c>
      <c r="C2853">
        <v>7.51</v>
      </c>
      <c r="D2853">
        <v>7.37</v>
      </c>
      <c r="E2853">
        <v>7.45</v>
      </c>
    </row>
    <row r="2854" spans="1:5" hidden="1" x14ac:dyDescent="0.2">
      <c r="A2854" s="1">
        <v>38728</v>
      </c>
      <c r="B2854">
        <v>7.51</v>
      </c>
      <c r="C2854">
        <v>7.73</v>
      </c>
      <c r="D2854">
        <v>7.51</v>
      </c>
      <c r="E2854">
        <v>7.71</v>
      </c>
    </row>
    <row r="2855" spans="1:5" hidden="1" x14ac:dyDescent="0.2">
      <c r="A2855" s="1">
        <v>38729</v>
      </c>
      <c r="B2855">
        <v>7.7</v>
      </c>
      <c r="C2855">
        <v>7.94</v>
      </c>
      <c r="D2855">
        <v>7.63</v>
      </c>
      <c r="E2855">
        <v>7.77</v>
      </c>
    </row>
    <row r="2856" spans="1:5" hidden="1" x14ac:dyDescent="0.2">
      <c r="A2856" s="1">
        <v>38730</v>
      </c>
      <c r="B2856">
        <v>7.81</v>
      </c>
      <c r="C2856">
        <v>7.88</v>
      </c>
      <c r="D2856">
        <v>7.68</v>
      </c>
      <c r="E2856">
        <v>7.76</v>
      </c>
    </row>
    <row r="2857" spans="1:5" hidden="1" x14ac:dyDescent="0.2">
      <c r="A2857" s="1">
        <v>38733</v>
      </c>
      <c r="B2857">
        <v>7.76</v>
      </c>
      <c r="C2857">
        <v>7.98</v>
      </c>
      <c r="D2857">
        <v>7.76</v>
      </c>
      <c r="E2857">
        <v>7.91</v>
      </c>
    </row>
    <row r="2858" spans="1:5" hidden="1" x14ac:dyDescent="0.2">
      <c r="A2858" s="1">
        <v>38734</v>
      </c>
      <c r="B2858">
        <v>7.87</v>
      </c>
      <c r="C2858">
        <v>8.02</v>
      </c>
      <c r="D2858">
        <v>7.7</v>
      </c>
      <c r="E2858">
        <v>7.8</v>
      </c>
    </row>
    <row r="2859" spans="1:5" hidden="1" x14ac:dyDescent="0.2">
      <c r="A2859" s="1">
        <v>38735</v>
      </c>
      <c r="B2859">
        <v>7.69</v>
      </c>
      <c r="C2859">
        <v>7.77</v>
      </c>
      <c r="D2859">
        <v>7.6</v>
      </c>
      <c r="E2859">
        <v>7.72</v>
      </c>
    </row>
    <row r="2860" spans="1:5" hidden="1" x14ac:dyDescent="0.2">
      <c r="A2860" s="1">
        <v>38736</v>
      </c>
      <c r="B2860">
        <v>7.92</v>
      </c>
      <c r="C2860">
        <v>8.01</v>
      </c>
      <c r="D2860">
        <v>7.87</v>
      </c>
      <c r="E2860">
        <v>7.96</v>
      </c>
    </row>
    <row r="2861" spans="1:5" hidden="1" x14ac:dyDescent="0.2">
      <c r="A2861" s="1">
        <v>38737</v>
      </c>
      <c r="B2861">
        <v>7.91</v>
      </c>
      <c r="C2861">
        <v>8.07</v>
      </c>
      <c r="D2861">
        <v>7.91</v>
      </c>
      <c r="E2861">
        <v>8.06</v>
      </c>
    </row>
    <row r="2862" spans="1:5" hidden="1" x14ac:dyDescent="0.2">
      <c r="A2862" s="1">
        <v>38740</v>
      </c>
      <c r="B2862">
        <v>8.02</v>
      </c>
      <c r="C2862">
        <v>8.15</v>
      </c>
      <c r="D2862">
        <v>7.98</v>
      </c>
      <c r="E2862">
        <v>8.14</v>
      </c>
    </row>
    <row r="2863" spans="1:5" hidden="1" x14ac:dyDescent="0.2">
      <c r="A2863" s="1">
        <v>38741</v>
      </c>
      <c r="B2863">
        <v>8.19</v>
      </c>
      <c r="C2863">
        <v>8.39</v>
      </c>
      <c r="D2863">
        <v>8.19</v>
      </c>
      <c r="E2863">
        <v>8.3000000000000007</v>
      </c>
    </row>
    <row r="2864" spans="1:5" hidden="1" x14ac:dyDescent="0.2">
      <c r="A2864" s="1">
        <v>38743</v>
      </c>
      <c r="B2864">
        <v>8.24</v>
      </c>
      <c r="C2864">
        <v>8.31</v>
      </c>
      <c r="D2864">
        <v>8.16</v>
      </c>
      <c r="E2864">
        <v>8.2899999999999991</v>
      </c>
    </row>
    <row r="2865" spans="1:5" hidden="1" x14ac:dyDescent="0.2">
      <c r="A2865" s="1">
        <v>38744</v>
      </c>
      <c r="B2865">
        <v>8.43</v>
      </c>
      <c r="C2865">
        <v>8.4499999999999993</v>
      </c>
      <c r="D2865">
        <v>8.17</v>
      </c>
      <c r="E2865">
        <v>8.1999999999999993</v>
      </c>
    </row>
    <row r="2866" spans="1:5" hidden="1" x14ac:dyDescent="0.2">
      <c r="A2866" s="1">
        <v>38747</v>
      </c>
      <c r="B2866">
        <v>8.23</v>
      </c>
      <c r="C2866">
        <v>8.4499999999999993</v>
      </c>
      <c r="D2866">
        <v>8.16</v>
      </c>
      <c r="E2866">
        <v>8.44</v>
      </c>
    </row>
    <row r="2867" spans="1:5" hidden="1" x14ac:dyDescent="0.2">
      <c r="A2867" s="1">
        <v>38748</v>
      </c>
      <c r="B2867">
        <v>8.43</v>
      </c>
      <c r="C2867">
        <v>8.56</v>
      </c>
      <c r="D2867">
        <v>8.3699999999999992</v>
      </c>
      <c r="E2867">
        <v>8.56</v>
      </c>
    </row>
    <row r="2868" spans="1:5" hidden="1" x14ac:dyDescent="0.2">
      <c r="A2868" s="1">
        <v>38749</v>
      </c>
      <c r="B2868">
        <v>8.56</v>
      </c>
      <c r="C2868">
        <v>8.6199999999999992</v>
      </c>
      <c r="D2868">
        <v>8.4700000000000006</v>
      </c>
      <c r="E2868">
        <v>8.52</v>
      </c>
    </row>
    <row r="2869" spans="1:5" hidden="1" x14ac:dyDescent="0.2">
      <c r="A2869" s="1">
        <v>38750</v>
      </c>
      <c r="B2869">
        <v>8.4700000000000006</v>
      </c>
      <c r="C2869">
        <v>8.5299999999999994</v>
      </c>
      <c r="D2869">
        <v>7.98</v>
      </c>
      <c r="E2869">
        <v>8.14</v>
      </c>
    </row>
    <row r="2870" spans="1:5" hidden="1" x14ac:dyDescent="0.2">
      <c r="A2870" s="1">
        <v>38751</v>
      </c>
      <c r="B2870">
        <v>8.2200000000000006</v>
      </c>
      <c r="C2870">
        <v>8.2799999999999994</v>
      </c>
      <c r="D2870">
        <v>7.93</v>
      </c>
      <c r="E2870">
        <v>8.0500000000000007</v>
      </c>
    </row>
    <row r="2871" spans="1:5" hidden="1" x14ac:dyDescent="0.2">
      <c r="A2871" s="1">
        <v>38754</v>
      </c>
      <c r="B2871">
        <v>8.09</v>
      </c>
      <c r="C2871">
        <v>8.2799999999999994</v>
      </c>
      <c r="D2871">
        <v>8.07</v>
      </c>
      <c r="E2871">
        <v>8.26</v>
      </c>
    </row>
    <row r="2872" spans="1:5" hidden="1" x14ac:dyDescent="0.2">
      <c r="A2872" s="1">
        <v>38755</v>
      </c>
      <c r="B2872">
        <v>8.2200000000000006</v>
      </c>
      <c r="C2872">
        <v>8.25</v>
      </c>
      <c r="D2872">
        <v>7.9</v>
      </c>
      <c r="E2872">
        <v>7.9</v>
      </c>
    </row>
    <row r="2873" spans="1:5" hidden="1" x14ac:dyDescent="0.2">
      <c r="A2873" s="1">
        <v>38756</v>
      </c>
      <c r="B2873">
        <v>7.92</v>
      </c>
      <c r="C2873">
        <v>7.92</v>
      </c>
      <c r="D2873">
        <v>7.67</v>
      </c>
      <c r="E2873">
        <v>7.75</v>
      </c>
    </row>
    <row r="2874" spans="1:5" hidden="1" x14ac:dyDescent="0.2">
      <c r="A2874" s="1">
        <v>38757</v>
      </c>
      <c r="B2874">
        <v>7.85</v>
      </c>
      <c r="C2874">
        <v>7.91</v>
      </c>
      <c r="D2874">
        <v>7.66</v>
      </c>
      <c r="E2874">
        <v>7.69</v>
      </c>
    </row>
    <row r="2875" spans="1:5" hidden="1" x14ac:dyDescent="0.2">
      <c r="A2875" s="1">
        <v>38758</v>
      </c>
      <c r="B2875">
        <v>7.92</v>
      </c>
      <c r="C2875">
        <v>7.92</v>
      </c>
      <c r="D2875">
        <v>7.47</v>
      </c>
      <c r="E2875">
        <v>7.53</v>
      </c>
    </row>
    <row r="2876" spans="1:5" hidden="1" x14ac:dyDescent="0.2">
      <c r="A2876" s="1">
        <v>38761</v>
      </c>
      <c r="B2876">
        <v>7.52</v>
      </c>
      <c r="C2876">
        <v>7.68</v>
      </c>
      <c r="D2876">
        <v>7.41</v>
      </c>
      <c r="E2876">
        <v>7.43</v>
      </c>
    </row>
    <row r="2877" spans="1:5" hidden="1" x14ac:dyDescent="0.2">
      <c r="A2877" s="1">
        <v>38762</v>
      </c>
      <c r="B2877">
        <v>7.47</v>
      </c>
      <c r="C2877">
        <v>7.55</v>
      </c>
      <c r="D2877">
        <v>7.31</v>
      </c>
      <c r="E2877">
        <v>7.45</v>
      </c>
    </row>
    <row r="2878" spans="1:5" hidden="1" x14ac:dyDescent="0.2">
      <c r="A2878" s="1">
        <v>38763</v>
      </c>
      <c r="B2878">
        <v>7.47</v>
      </c>
      <c r="C2878">
        <v>7.65</v>
      </c>
      <c r="D2878">
        <v>7.43</v>
      </c>
      <c r="E2878">
        <v>7.5</v>
      </c>
    </row>
    <row r="2879" spans="1:5" hidden="1" x14ac:dyDescent="0.2">
      <c r="A2879" s="1">
        <v>38764</v>
      </c>
      <c r="B2879">
        <v>7.6</v>
      </c>
      <c r="C2879">
        <v>7.89</v>
      </c>
      <c r="D2879">
        <v>7.52</v>
      </c>
      <c r="E2879">
        <v>7.85</v>
      </c>
    </row>
    <row r="2880" spans="1:5" hidden="1" x14ac:dyDescent="0.2">
      <c r="A2880" s="1">
        <v>38765</v>
      </c>
      <c r="B2880">
        <v>8.02</v>
      </c>
      <c r="C2880">
        <v>8.17</v>
      </c>
      <c r="D2880">
        <v>7.91</v>
      </c>
      <c r="E2880">
        <v>8.02</v>
      </c>
    </row>
    <row r="2881" spans="1:5" hidden="1" x14ac:dyDescent="0.2">
      <c r="A2881" s="1">
        <v>38768</v>
      </c>
      <c r="B2881">
        <v>8.1199999999999992</v>
      </c>
      <c r="C2881">
        <v>8.2799999999999994</v>
      </c>
      <c r="D2881">
        <v>7.99</v>
      </c>
      <c r="E2881">
        <v>8.14</v>
      </c>
    </row>
    <row r="2882" spans="1:5" hidden="1" x14ac:dyDescent="0.2">
      <c r="A2882" s="1">
        <v>38769</v>
      </c>
      <c r="B2882">
        <v>8.25</v>
      </c>
      <c r="C2882">
        <v>8.32</v>
      </c>
      <c r="D2882">
        <v>8.0299999999999994</v>
      </c>
      <c r="E2882">
        <v>8.0299999999999994</v>
      </c>
    </row>
    <row r="2883" spans="1:5" hidden="1" x14ac:dyDescent="0.2">
      <c r="A2883" s="1">
        <v>38770</v>
      </c>
      <c r="B2883">
        <v>8.0399999999999991</v>
      </c>
      <c r="C2883">
        <v>8.14</v>
      </c>
      <c r="D2883">
        <v>7.81</v>
      </c>
      <c r="E2883">
        <v>7.93</v>
      </c>
    </row>
    <row r="2884" spans="1:5" hidden="1" x14ac:dyDescent="0.2">
      <c r="A2884" s="1">
        <v>38771</v>
      </c>
      <c r="B2884">
        <v>7.89</v>
      </c>
      <c r="C2884">
        <v>8.02</v>
      </c>
      <c r="D2884">
        <v>7.8</v>
      </c>
      <c r="E2884">
        <v>8.01</v>
      </c>
    </row>
    <row r="2885" spans="1:5" hidden="1" x14ac:dyDescent="0.2">
      <c r="A2885" s="1">
        <v>38772</v>
      </c>
      <c r="B2885">
        <v>8.11</v>
      </c>
      <c r="C2885">
        <v>8.1999999999999993</v>
      </c>
      <c r="D2885">
        <v>8.0399999999999991</v>
      </c>
      <c r="E2885">
        <v>8.15</v>
      </c>
    </row>
    <row r="2886" spans="1:5" hidden="1" x14ac:dyDescent="0.2">
      <c r="A2886" s="1">
        <v>38777</v>
      </c>
      <c r="B2886">
        <v>7.91</v>
      </c>
      <c r="C2886">
        <v>8.23</v>
      </c>
      <c r="D2886">
        <v>7.91</v>
      </c>
      <c r="E2886">
        <v>8.2200000000000006</v>
      </c>
    </row>
    <row r="2887" spans="1:5" hidden="1" x14ac:dyDescent="0.2">
      <c r="A2887" s="1">
        <v>38778</v>
      </c>
      <c r="B2887">
        <v>8.2200000000000006</v>
      </c>
      <c r="C2887">
        <v>8.2799999999999994</v>
      </c>
      <c r="D2887">
        <v>8.15</v>
      </c>
      <c r="E2887">
        <v>8.23</v>
      </c>
    </row>
    <row r="2888" spans="1:5" hidden="1" x14ac:dyDescent="0.2">
      <c r="A2888" s="1">
        <v>38779</v>
      </c>
      <c r="B2888">
        <v>8.1999999999999993</v>
      </c>
      <c r="C2888">
        <v>8.31</v>
      </c>
      <c r="D2888">
        <v>8.11</v>
      </c>
      <c r="E2888">
        <v>8.2899999999999991</v>
      </c>
    </row>
    <row r="2889" spans="1:5" hidden="1" x14ac:dyDescent="0.2">
      <c r="A2889" s="1">
        <v>38782</v>
      </c>
      <c r="B2889">
        <v>8.31</v>
      </c>
      <c r="C2889">
        <v>8.31</v>
      </c>
      <c r="D2889">
        <v>8.06</v>
      </c>
      <c r="E2889">
        <v>8.06</v>
      </c>
    </row>
    <row r="2890" spans="1:5" hidden="1" x14ac:dyDescent="0.2">
      <c r="A2890" s="1">
        <v>38783</v>
      </c>
      <c r="B2890">
        <v>8</v>
      </c>
      <c r="C2890">
        <v>8</v>
      </c>
      <c r="D2890">
        <v>7.67</v>
      </c>
      <c r="E2890">
        <v>7.71</v>
      </c>
    </row>
    <row r="2891" spans="1:5" hidden="1" x14ac:dyDescent="0.2">
      <c r="A2891" s="1">
        <v>38784</v>
      </c>
      <c r="B2891">
        <v>7.64</v>
      </c>
      <c r="C2891">
        <v>7.78</v>
      </c>
      <c r="D2891">
        <v>7.4</v>
      </c>
      <c r="E2891">
        <v>7.67</v>
      </c>
    </row>
    <row r="2892" spans="1:5" hidden="1" x14ac:dyDescent="0.2">
      <c r="A2892" s="1">
        <v>38785</v>
      </c>
      <c r="B2892">
        <v>7.77</v>
      </c>
      <c r="C2892">
        <v>7.87</v>
      </c>
      <c r="D2892">
        <v>7.41</v>
      </c>
      <c r="E2892">
        <v>7.45</v>
      </c>
    </row>
    <row r="2893" spans="1:5" hidden="1" x14ac:dyDescent="0.2">
      <c r="A2893" s="1">
        <v>38786</v>
      </c>
      <c r="B2893">
        <v>7.5</v>
      </c>
      <c r="C2893">
        <v>7.64</v>
      </c>
      <c r="D2893">
        <v>7.4</v>
      </c>
      <c r="E2893">
        <v>7.51</v>
      </c>
    </row>
    <row r="2894" spans="1:5" hidden="1" x14ac:dyDescent="0.2">
      <c r="A2894" s="1">
        <v>38789</v>
      </c>
      <c r="B2894">
        <v>7.55</v>
      </c>
      <c r="C2894">
        <v>7.68</v>
      </c>
      <c r="D2894">
        <v>7.5</v>
      </c>
      <c r="E2894">
        <v>7.59</v>
      </c>
    </row>
    <row r="2895" spans="1:5" hidden="1" x14ac:dyDescent="0.2">
      <c r="A2895" s="1">
        <v>38790</v>
      </c>
      <c r="B2895">
        <v>7.54</v>
      </c>
      <c r="C2895">
        <v>7.93</v>
      </c>
      <c r="D2895">
        <v>7.45</v>
      </c>
      <c r="E2895">
        <v>7.93</v>
      </c>
    </row>
    <row r="2896" spans="1:5" hidden="1" x14ac:dyDescent="0.2">
      <c r="A2896" s="1">
        <v>38791</v>
      </c>
      <c r="B2896">
        <v>7.94</v>
      </c>
      <c r="C2896">
        <v>8.11</v>
      </c>
      <c r="D2896">
        <v>7.89</v>
      </c>
      <c r="E2896">
        <v>8.0299999999999994</v>
      </c>
    </row>
    <row r="2897" spans="1:5" hidden="1" x14ac:dyDescent="0.2">
      <c r="A2897" s="1">
        <v>38792</v>
      </c>
      <c r="B2897">
        <v>8.0399999999999991</v>
      </c>
      <c r="C2897">
        <v>8.09</v>
      </c>
      <c r="D2897">
        <v>7.85</v>
      </c>
      <c r="E2897">
        <v>7.96</v>
      </c>
    </row>
    <row r="2898" spans="1:5" hidden="1" x14ac:dyDescent="0.2">
      <c r="A2898" s="1">
        <v>38793</v>
      </c>
      <c r="B2898">
        <v>7.91</v>
      </c>
      <c r="C2898">
        <v>8</v>
      </c>
      <c r="D2898">
        <v>7.75</v>
      </c>
      <c r="E2898">
        <v>7.8</v>
      </c>
    </row>
    <row r="2899" spans="1:5" hidden="1" x14ac:dyDescent="0.2">
      <c r="A2899" s="1">
        <v>38796</v>
      </c>
      <c r="B2899">
        <v>7.83</v>
      </c>
      <c r="C2899">
        <v>7.99</v>
      </c>
      <c r="D2899">
        <v>7.82</v>
      </c>
      <c r="E2899">
        <v>7.91</v>
      </c>
    </row>
    <row r="2900" spans="1:5" hidden="1" x14ac:dyDescent="0.2">
      <c r="A2900" s="1">
        <v>38797</v>
      </c>
      <c r="B2900">
        <v>7.86</v>
      </c>
      <c r="C2900">
        <v>7.94</v>
      </c>
      <c r="D2900">
        <v>7.76</v>
      </c>
      <c r="E2900">
        <v>7.79</v>
      </c>
    </row>
    <row r="2901" spans="1:5" hidden="1" x14ac:dyDescent="0.2">
      <c r="A2901" s="1">
        <v>38798</v>
      </c>
      <c r="B2901">
        <v>7.75</v>
      </c>
      <c r="C2901">
        <v>7.85</v>
      </c>
      <c r="D2901">
        <v>7.61</v>
      </c>
      <c r="E2901">
        <v>7.66</v>
      </c>
    </row>
    <row r="2902" spans="1:5" hidden="1" x14ac:dyDescent="0.2">
      <c r="A2902" s="1">
        <v>38799</v>
      </c>
      <c r="B2902">
        <v>7.74</v>
      </c>
      <c r="C2902">
        <v>7.81</v>
      </c>
      <c r="D2902">
        <v>7.62</v>
      </c>
      <c r="E2902">
        <v>7.72</v>
      </c>
    </row>
    <row r="2903" spans="1:5" hidden="1" x14ac:dyDescent="0.2">
      <c r="A2903" s="1">
        <v>38800</v>
      </c>
      <c r="B2903">
        <v>7.73</v>
      </c>
      <c r="C2903">
        <v>7.8</v>
      </c>
      <c r="D2903">
        <v>7.7</v>
      </c>
      <c r="E2903">
        <v>7.73</v>
      </c>
    </row>
    <row r="2904" spans="1:5" hidden="1" x14ac:dyDescent="0.2">
      <c r="A2904" s="1">
        <v>38803</v>
      </c>
      <c r="B2904">
        <v>7.64</v>
      </c>
      <c r="C2904">
        <v>7.77</v>
      </c>
      <c r="D2904">
        <v>7.62</v>
      </c>
      <c r="E2904">
        <v>7.76</v>
      </c>
    </row>
    <row r="2905" spans="1:5" hidden="1" x14ac:dyDescent="0.2">
      <c r="A2905" s="1">
        <v>38804</v>
      </c>
      <c r="B2905">
        <v>7.7</v>
      </c>
      <c r="C2905">
        <v>7.81</v>
      </c>
      <c r="D2905">
        <v>7.6</v>
      </c>
      <c r="E2905">
        <v>7.6</v>
      </c>
    </row>
    <row r="2906" spans="1:5" hidden="1" x14ac:dyDescent="0.2">
      <c r="A2906" s="1">
        <v>38805</v>
      </c>
      <c r="B2906">
        <v>7.65</v>
      </c>
      <c r="C2906">
        <v>7.86</v>
      </c>
      <c r="D2906">
        <v>7.64</v>
      </c>
      <c r="E2906">
        <v>7.82</v>
      </c>
    </row>
    <row r="2907" spans="1:5" hidden="1" x14ac:dyDescent="0.2">
      <c r="A2907" s="1">
        <v>38806</v>
      </c>
      <c r="B2907">
        <v>7.84</v>
      </c>
      <c r="C2907">
        <v>7.92</v>
      </c>
      <c r="D2907">
        <v>7.84</v>
      </c>
      <c r="E2907">
        <v>7.86</v>
      </c>
    </row>
    <row r="2908" spans="1:5" hidden="1" x14ac:dyDescent="0.2">
      <c r="A2908" s="1">
        <v>38807</v>
      </c>
      <c r="B2908">
        <v>7.87</v>
      </c>
      <c r="C2908">
        <v>7.88</v>
      </c>
      <c r="D2908">
        <v>7.75</v>
      </c>
      <c r="E2908">
        <v>7.86</v>
      </c>
    </row>
    <row r="2909" spans="1:5" hidden="1" x14ac:dyDescent="0.2">
      <c r="A2909" s="1">
        <v>38810</v>
      </c>
      <c r="B2909">
        <v>7.89</v>
      </c>
      <c r="C2909">
        <v>8.08</v>
      </c>
      <c r="D2909">
        <v>7.82</v>
      </c>
      <c r="E2909">
        <v>8.06</v>
      </c>
    </row>
    <row r="2910" spans="1:5" hidden="1" x14ac:dyDescent="0.2">
      <c r="A2910" s="1">
        <v>38811</v>
      </c>
      <c r="B2910">
        <v>8.1300000000000008</v>
      </c>
      <c r="C2910">
        <v>8.1300000000000008</v>
      </c>
      <c r="D2910">
        <v>7.99</v>
      </c>
      <c r="E2910">
        <v>8</v>
      </c>
    </row>
    <row r="2911" spans="1:5" hidden="1" x14ac:dyDescent="0.2">
      <c r="A2911" s="1">
        <v>38812</v>
      </c>
      <c r="B2911">
        <v>8.0299999999999994</v>
      </c>
      <c r="C2911">
        <v>8.15</v>
      </c>
      <c r="D2911">
        <v>7.94</v>
      </c>
      <c r="E2911">
        <v>8.15</v>
      </c>
    </row>
    <row r="2912" spans="1:5" hidden="1" x14ac:dyDescent="0.2">
      <c r="A2912" s="1">
        <v>38813</v>
      </c>
      <c r="B2912">
        <v>8.19</v>
      </c>
      <c r="C2912">
        <v>8.2200000000000006</v>
      </c>
      <c r="D2912">
        <v>8.11</v>
      </c>
      <c r="E2912">
        <v>8.2100000000000009</v>
      </c>
    </row>
    <row r="2913" spans="1:5" hidden="1" x14ac:dyDescent="0.2">
      <c r="A2913" s="1">
        <v>38814</v>
      </c>
      <c r="B2913">
        <v>8.2200000000000006</v>
      </c>
      <c r="C2913">
        <v>8.2200000000000006</v>
      </c>
      <c r="D2913">
        <v>8.06</v>
      </c>
      <c r="E2913">
        <v>8.1</v>
      </c>
    </row>
    <row r="2914" spans="1:5" hidden="1" x14ac:dyDescent="0.2">
      <c r="A2914" s="1">
        <v>38817</v>
      </c>
      <c r="B2914">
        <v>8.09</v>
      </c>
      <c r="C2914">
        <v>8.18</v>
      </c>
      <c r="D2914">
        <v>8.0299999999999994</v>
      </c>
      <c r="E2914">
        <v>8.11</v>
      </c>
    </row>
    <row r="2915" spans="1:5" hidden="1" x14ac:dyDescent="0.2">
      <c r="A2915" s="1">
        <v>38818</v>
      </c>
      <c r="B2915">
        <v>8.17</v>
      </c>
      <c r="C2915">
        <v>8.1999999999999993</v>
      </c>
      <c r="D2915">
        <v>8</v>
      </c>
      <c r="E2915">
        <v>8.0299999999999994</v>
      </c>
    </row>
    <row r="2916" spans="1:5" hidden="1" x14ac:dyDescent="0.2">
      <c r="A2916" s="1">
        <v>38819</v>
      </c>
      <c r="B2916">
        <v>8.0500000000000007</v>
      </c>
      <c r="C2916">
        <v>8.09</v>
      </c>
      <c r="D2916">
        <v>7.93</v>
      </c>
      <c r="E2916">
        <v>8.02</v>
      </c>
    </row>
    <row r="2917" spans="1:5" hidden="1" x14ac:dyDescent="0.2">
      <c r="A2917" s="1">
        <v>38820</v>
      </c>
      <c r="B2917">
        <v>8</v>
      </c>
      <c r="C2917">
        <v>8.0399999999999991</v>
      </c>
      <c r="D2917">
        <v>7.93</v>
      </c>
      <c r="E2917">
        <v>8.01</v>
      </c>
    </row>
    <row r="2918" spans="1:5" hidden="1" x14ac:dyDescent="0.2">
      <c r="A2918" s="1">
        <v>38824</v>
      </c>
      <c r="B2918">
        <v>8.02</v>
      </c>
      <c r="C2918">
        <v>8.15</v>
      </c>
      <c r="D2918">
        <v>8.02</v>
      </c>
      <c r="E2918">
        <v>8.14</v>
      </c>
    </row>
    <row r="2919" spans="1:5" hidden="1" x14ac:dyDescent="0.2">
      <c r="A2919" s="1">
        <v>38825</v>
      </c>
      <c r="B2919">
        <v>8.2100000000000009</v>
      </c>
      <c r="C2919">
        <v>8.52</v>
      </c>
      <c r="D2919">
        <v>8.2100000000000009</v>
      </c>
      <c r="E2919">
        <v>8.52</v>
      </c>
    </row>
    <row r="2920" spans="1:5" hidden="1" x14ac:dyDescent="0.2">
      <c r="A2920" s="1">
        <v>38826</v>
      </c>
      <c r="B2920">
        <v>8.6</v>
      </c>
      <c r="C2920">
        <v>8.65</v>
      </c>
      <c r="D2920">
        <v>8.4700000000000006</v>
      </c>
      <c r="E2920">
        <v>8.6300000000000008</v>
      </c>
    </row>
    <row r="2921" spans="1:5" hidden="1" x14ac:dyDescent="0.2">
      <c r="A2921" s="1">
        <v>38827</v>
      </c>
      <c r="B2921">
        <v>8.58</v>
      </c>
      <c r="C2921">
        <v>8.6999999999999993</v>
      </c>
      <c r="D2921">
        <v>8.4600000000000009</v>
      </c>
      <c r="E2921">
        <v>8.56</v>
      </c>
    </row>
    <row r="2922" spans="1:5" hidden="1" x14ac:dyDescent="0.2">
      <c r="A2922" s="1">
        <v>38831</v>
      </c>
      <c r="B2922">
        <v>8.69</v>
      </c>
      <c r="C2922">
        <v>8.7100000000000009</v>
      </c>
      <c r="D2922">
        <v>8.5</v>
      </c>
      <c r="E2922">
        <v>8.5</v>
      </c>
    </row>
    <row r="2923" spans="1:5" hidden="1" x14ac:dyDescent="0.2">
      <c r="A2923" s="1">
        <v>38832</v>
      </c>
      <c r="B2923">
        <v>8.5299999999999994</v>
      </c>
      <c r="C2923">
        <v>8.59</v>
      </c>
      <c r="D2923">
        <v>8.42</v>
      </c>
      <c r="E2923">
        <v>8.5</v>
      </c>
    </row>
    <row r="2924" spans="1:5" hidden="1" x14ac:dyDescent="0.2">
      <c r="A2924" s="1">
        <v>38833</v>
      </c>
      <c r="B2924">
        <v>8.5</v>
      </c>
      <c r="C2924">
        <v>8.68</v>
      </c>
      <c r="D2924">
        <v>8.43</v>
      </c>
      <c r="E2924">
        <v>8.57</v>
      </c>
    </row>
    <row r="2925" spans="1:5" hidden="1" x14ac:dyDescent="0.2">
      <c r="A2925" s="1">
        <v>38834</v>
      </c>
      <c r="B2925">
        <v>8.4600000000000009</v>
      </c>
      <c r="C2925">
        <v>8.56</v>
      </c>
      <c r="D2925">
        <v>8.32</v>
      </c>
      <c r="E2925">
        <v>8.39</v>
      </c>
    </row>
    <row r="2926" spans="1:5" hidden="1" x14ac:dyDescent="0.2">
      <c r="A2926" s="1">
        <v>38835</v>
      </c>
      <c r="B2926">
        <v>8.41</v>
      </c>
      <c r="C2926">
        <v>8.61</v>
      </c>
      <c r="D2926">
        <v>8.41</v>
      </c>
      <c r="E2926">
        <v>8.5399999999999991</v>
      </c>
    </row>
    <row r="2927" spans="1:5" hidden="1" x14ac:dyDescent="0.2">
      <c r="A2927" s="1">
        <v>38839</v>
      </c>
      <c r="B2927">
        <v>8.43</v>
      </c>
      <c r="C2927">
        <v>8.7100000000000009</v>
      </c>
      <c r="D2927">
        <v>8.43</v>
      </c>
      <c r="E2927">
        <v>8.6999999999999993</v>
      </c>
    </row>
    <row r="2928" spans="1:5" hidden="1" x14ac:dyDescent="0.2">
      <c r="A2928" s="1">
        <v>38840</v>
      </c>
      <c r="B2928">
        <v>8.69</v>
      </c>
      <c r="C2928">
        <v>8.69</v>
      </c>
      <c r="D2928">
        <v>8.49</v>
      </c>
      <c r="E2928">
        <v>8.68</v>
      </c>
    </row>
    <row r="2929" spans="1:5" hidden="1" x14ac:dyDescent="0.2">
      <c r="A2929" s="1">
        <v>38841</v>
      </c>
      <c r="B2929">
        <v>8.6300000000000008</v>
      </c>
      <c r="C2929">
        <v>8.76</v>
      </c>
      <c r="D2929">
        <v>8.56</v>
      </c>
      <c r="E2929">
        <v>8.59</v>
      </c>
    </row>
    <row r="2930" spans="1:5" hidden="1" x14ac:dyDescent="0.2">
      <c r="A2930" s="1">
        <v>38842</v>
      </c>
      <c r="B2930">
        <v>8.58</v>
      </c>
      <c r="C2930">
        <v>8.8000000000000007</v>
      </c>
      <c r="D2930">
        <v>8.58</v>
      </c>
      <c r="E2930">
        <v>8.7799999999999994</v>
      </c>
    </row>
    <row r="2931" spans="1:5" hidden="1" x14ac:dyDescent="0.2">
      <c r="A2931" s="1">
        <v>38845</v>
      </c>
      <c r="B2931">
        <v>8.7100000000000009</v>
      </c>
      <c r="C2931">
        <v>8.82</v>
      </c>
      <c r="D2931">
        <v>8.66</v>
      </c>
      <c r="E2931">
        <v>8.7899999999999991</v>
      </c>
    </row>
    <row r="2932" spans="1:5" hidden="1" x14ac:dyDescent="0.2">
      <c r="A2932" s="1">
        <v>38846</v>
      </c>
      <c r="B2932">
        <v>8.75</v>
      </c>
      <c r="C2932">
        <v>8.91</v>
      </c>
      <c r="D2932">
        <v>8.75</v>
      </c>
      <c r="E2932">
        <v>8.9</v>
      </c>
    </row>
    <row r="2933" spans="1:5" hidden="1" x14ac:dyDescent="0.2">
      <c r="A2933" s="1">
        <v>38847</v>
      </c>
      <c r="B2933">
        <v>8.8699999999999992</v>
      </c>
      <c r="C2933">
        <v>8.89</v>
      </c>
      <c r="D2933">
        <v>8.7799999999999994</v>
      </c>
      <c r="E2933">
        <v>8.86</v>
      </c>
    </row>
    <row r="2934" spans="1:5" hidden="1" x14ac:dyDescent="0.2">
      <c r="A2934" s="1">
        <v>38848</v>
      </c>
      <c r="B2934">
        <v>8.91</v>
      </c>
      <c r="C2934">
        <v>8.94</v>
      </c>
      <c r="D2934">
        <v>8.75</v>
      </c>
      <c r="E2934">
        <v>8.75</v>
      </c>
    </row>
    <row r="2935" spans="1:5" hidden="1" x14ac:dyDescent="0.2">
      <c r="A2935" s="1">
        <v>38849</v>
      </c>
      <c r="B2935">
        <v>8.6199999999999992</v>
      </c>
      <c r="C2935">
        <v>8.7200000000000006</v>
      </c>
      <c r="D2935">
        <v>8.59</v>
      </c>
      <c r="E2935">
        <v>8.67</v>
      </c>
    </row>
    <row r="2936" spans="1:5" hidden="1" x14ac:dyDescent="0.2">
      <c r="A2936" s="1">
        <v>38852</v>
      </c>
      <c r="B2936">
        <v>8.59</v>
      </c>
      <c r="C2936">
        <v>8.68</v>
      </c>
      <c r="D2936">
        <v>8.2799999999999994</v>
      </c>
      <c r="E2936">
        <v>8.4499999999999993</v>
      </c>
    </row>
    <row r="2937" spans="1:5" hidden="1" x14ac:dyDescent="0.2">
      <c r="A2937" s="1">
        <v>38853</v>
      </c>
      <c r="B2937">
        <v>8.5500000000000007</v>
      </c>
      <c r="C2937">
        <v>8.61</v>
      </c>
      <c r="D2937">
        <v>8.36</v>
      </c>
      <c r="E2937">
        <v>8.5</v>
      </c>
    </row>
    <row r="2938" spans="1:5" hidden="1" x14ac:dyDescent="0.2">
      <c r="A2938" s="1">
        <v>38854</v>
      </c>
      <c r="B2938">
        <v>8.4</v>
      </c>
      <c r="C2938">
        <v>8.5299999999999994</v>
      </c>
      <c r="D2938">
        <v>8.1300000000000008</v>
      </c>
      <c r="E2938">
        <v>8.25</v>
      </c>
    </row>
    <row r="2939" spans="1:5" hidden="1" x14ac:dyDescent="0.2">
      <c r="A2939" s="1">
        <v>38855</v>
      </c>
      <c r="B2939">
        <v>8.32</v>
      </c>
      <c r="C2939">
        <v>8.32</v>
      </c>
      <c r="D2939">
        <v>8</v>
      </c>
      <c r="E2939">
        <v>8.0399999999999991</v>
      </c>
    </row>
    <row r="2940" spans="1:5" hidden="1" x14ac:dyDescent="0.2">
      <c r="A2940" s="1">
        <v>38856</v>
      </c>
      <c r="B2940">
        <v>8.14</v>
      </c>
      <c r="C2940">
        <v>8.19</v>
      </c>
      <c r="D2940">
        <v>7.8</v>
      </c>
      <c r="E2940">
        <v>8</v>
      </c>
    </row>
    <row r="2941" spans="1:5" hidden="1" x14ac:dyDescent="0.2">
      <c r="A2941" s="1">
        <v>38859</v>
      </c>
      <c r="B2941">
        <v>7.76</v>
      </c>
      <c r="C2941">
        <v>7.98</v>
      </c>
      <c r="D2941">
        <v>7.61</v>
      </c>
      <c r="E2941">
        <v>7.95</v>
      </c>
    </row>
    <row r="2942" spans="1:5" hidden="1" x14ac:dyDescent="0.2">
      <c r="A2942" s="1">
        <v>38860</v>
      </c>
      <c r="B2942">
        <v>8.02</v>
      </c>
      <c r="C2942">
        <v>8.2200000000000006</v>
      </c>
      <c r="D2942">
        <v>7.85</v>
      </c>
      <c r="E2942">
        <v>7.85</v>
      </c>
    </row>
    <row r="2943" spans="1:5" hidden="1" x14ac:dyDescent="0.2">
      <c r="A2943" s="1">
        <v>38861</v>
      </c>
      <c r="B2943">
        <v>7.89</v>
      </c>
      <c r="C2943">
        <v>8.02</v>
      </c>
      <c r="D2943">
        <v>7.72</v>
      </c>
      <c r="E2943">
        <v>7.93</v>
      </c>
    </row>
    <row r="2944" spans="1:5" hidden="1" x14ac:dyDescent="0.2">
      <c r="A2944" s="1">
        <v>38862</v>
      </c>
      <c r="B2944">
        <v>8.0299999999999994</v>
      </c>
      <c r="C2944">
        <v>8.07</v>
      </c>
      <c r="D2944">
        <v>7.87</v>
      </c>
      <c r="E2944">
        <v>8.0299999999999994</v>
      </c>
    </row>
    <row r="2945" spans="1:5" hidden="1" x14ac:dyDescent="0.2">
      <c r="A2945" s="1">
        <v>38863</v>
      </c>
      <c r="B2945">
        <v>8.1300000000000008</v>
      </c>
      <c r="C2945">
        <v>8.34</v>
      </c>
      <c r="D2945">
        <v>8.0500000000000007</v>
      </c>
      <c r="E2945">
        <v>8.32</v>
      </c>
    </row>
    <row r="2946" spans="1:5" hidden="1" x14ac:dyDescent="0.2">
      <c r="A2946" s="1">
        <v>38866</v>
      </c>
      <c r="B2946">
        <v>8.32</v>
      </c>
      <c r="C2946">
        <v>8.41</v>
      </c>
      <c r="D2946">
        <v>8.24</v>
      </c>
      <c r="E2946">
        <v>8.27</v>
      </c>
    </row>
    <row r="2947" spans="1:5" hidden="1" x14ac:dyDescent="0.2">
      <c r="A2947" s="1">
        <v>38867</v>
      </c>
      <c r="B2947">
        <v>8.2100000000000009</v>
      </c>
      <c r="C2947">
        <v>8.24</v>
      </c>
      <c r="D2947">
        <v>8.01</v>
      </c>
      <c r="E2947">
        <v>8.06</v>
      </c>
    </row>
    <row r="2948" spans="1:5" hidden="1" x14ac:dyDescent="0.2">
      <c r="A2948" s="1">
        <v>38868</v>
      </c>
      <c r="B2948">
        <v>8.07</v>
      </c>
      <c r="C2948">
        <v>8.19</v>
      </c>
      <c r="D2948">
        <v>8.0299999999999994</v>
      </c>
      <c r="E2948">
        <v>8.1300000000000008</v>
      </c>
    </row>
    <row r="2949" spans="1:5" hidden="1" x14ac:dyDescent="0.2">
      <c r="A2949" s="1">
        <v>38869</v>
      </c>
      <c r="B2949">
        <v>8.14</v>
      </c>
      <c r="C2949">
        <v>8.19</v>
      </c>
      <c r="D2949">
        <v>8.01</v>
      </c>
      <c r="E2949">
        <v>8.17</v>
      </c>
    </row>
    <row r="2950" spans="1:5" hidden="1" x14ac:dyDescent="0.2">
      <c r="A2950" s="1">
        <v>38870</v>
      </c>
      <c r="B2950">
        <v>8.2799999999999994</v>
      </c>
      <c r="C2950">
        <v>8.34</v>
      </c>
      <c r="D2950">
        <v>8.15</v>
      </c>
      <c r="E2950">
        <v>8.26</v>
      </c>
    </row>
    <row r="2951" spans="1:5" hidden="1" x14ac:dyDescent="0.2">
      <c r="A2951" s="1">
        <v>38873</v>
      </c>
      <c r="B2951">
        <v>8.2899999999999991</v>
      </c>
      <c r="C2951">
        <v>8.3000000000000007</v>
      </c>
      <c r="D2951">
        <v>7.93</v>
      </c>
      <c r="E2951">
        <v>7.95</v>
      </c>
    </row>
    <row r="2952" spans="1:5" hidden="1" x14ac:dyDescent="0.2">
      <c r="A2952" s="1">
        <v>38874</v>
      </c>
      <c r="B2952">
        <v>7.91</v>
      </c>
      <c r="C2952">
        <v>7.98</v>
      </c>
      <c r="D2952">
        <v>7.71</v>
      </c>
      <c r="E2952">
        <v>7.86</v>
      </c>
    </row>
    <row r="2953" spans="1:5" hidden="1" x14ac:dyDescent="0.2">
      <c r="A2953" s="1">
        <v>38875</v>
      </c>
      <c r="B2953">
        <v>7.9</v>
      </c>
      <c r="C2953">
        <v>7.9</v>
      </c>
      <c r="D2953">
        <v>7.49</v>
      </c>
      <c r="E2953">
        <v>7.49</v>
      </c>
    </row>
    <row r="2954" spans="1:5" hidden="1" x14ac:dyDescent="0.2">
      <c r="A2954" s="1">
        <v>38876</v>
      </c>
      <c r="B2954">
        <v>7.48</v>
      </c>
      <c r="C2954">
        <v>7.52</v>
      </c>
      <c r="D2954">
        <v>7.14</v>
      </c>
      <c r="E2954">
        <v>7.45</v>
      </c>
    </row>
    <row r="2955" spans="1:5" hidden="1" x14ac:dyDescent="0.2">
      <c r="A2955" s="1">
        <v>38877</v>
      </c>
      <c r="B2955">
        <v>7.61</v>
      </c>
      <c r="C2955">
        <v>7.65</v>
      </c>
      <c r="D2955">
        <v>7.28</v>
      </c>
      <c r="E2955">
        <v>7.28</v>
      </c>
    </row>
    <row r="2956" spans="1:5" hidden="1" x14ac:dyDescent="0.2">
      <c r="A2956" s="1">
        <v>38880</v>
      </c>
      <c r="B2956">
        <v>7.36</v>
      </c>
      <c r="C2956">
        <v>7.39</v>
      </c>
      <c r="D2956">
        <v>7.02</v>
      </c>
      <c r="E2956">
        <v>7.02</v>
      </c>
    </row>
    <row r="2957" spans="1:5" hidden="1" x14ac:dyDescent="0.2">
      <c r="A2957" s="1">
        <v>38881</v>
      </c>
      <c r="B2957">
        <v>6.93</v>
      </c>
      <c r="C2957">
        <v>7.02</v>
      </c>
      <c r="D2957">
        <v>6.71</v>
      </c>
      <c r="E2957">
        <v>6.75</v>
      </c>
    </row>
    <row r="2958" spans="1:5" hidden="1" x14ac:dyDescent="0.2">
      <c r="A2958" s="1">
        <v>38882</v>
      </c>
      <c r="B2958">
        <v>6.81</v>
      </c>
      <c r="C2958">
        <v>7.04</v>
      </c>
      <c r="D2958">
        <v>6.73</v>
      </c>
      <c r="E2958">
        <v>7.04</v>
      </c>
    </row>
    <row r="2959" spans="1:5" hidden="1" x14ac:dyDescent="0.2">
      <c r="A2959" s="1">
        <v>38884</v>
      </c>
      <c r="B2959">
        <v>7.32</v>
      </c>
      <c r="C2959">
        <v>7.53</v>
      </c>
      <c r="D2959">
        <v>7.2</v>
      </c>
      <c r="E2959">
        <v>7.45</v>
      </c>
    </row>
    <row r="2960" spans="1:5" hidden="1" x14ac:dyDescent="0.2">
      <c r="A2960" s="1">
        <v>38887</v>
      </c>
      <c r="B2960">
        <v>7.49</v>
      </c>
      <c r="C2960">
        <v>7.5</v>
      </c>
      <c r="D2960">
        <v>7.16</v>
      </c>
      <c r="E2960">
        <v>7.27</v>
      </c>
    </row>
    <row r="2961" spans="1:5" hidden="1" x14ac:dyDescent="0.2">
      <c r="A2961" s="1">
        <v>38888</v>
      </c>
      <c r="B2961">
        <v>7.27</v>
      </c>
      <c r="C2961">
        <v>7.41</v>
      </c>
      <c r="D2961">
        <v>7.22</v>
      </c>
      <c r="E2961">
        <v>7.26</v>
      </c>
    </row>
    <row r="2962" spans="1:5" hidden="1" x14ac:dyDescent="0.2">
      <c r="A2962" s="1">
        <v>38889</v>
      </c>
      <c r="B2962">
        <v>7.3</v>
      </c>
      <c r="C2962">
        <v>7.55</v>
      </c>
      <c r="D2962">
        <v>7.19</v>
      </c>
      <c r="E2962">
        <v>7.47</v>
      </c>
    </row>
    <row r="2963" spans="1:5" hidden="1" x14ac:dyDescent="0.2">
      <c r="A2963" s="1">
        <v>38890</v>
      </c>
      <c r="B2963">
        <v>7.49</v>
      </c>
      <c r="C2963">
        <v>7.56</v>
      </c>
      <c r="D2963">
        <v>7.39</v>
      </c>
      <c r="E2963">
        <v>7.46</v>
      </c>
    </row>
    <row r="2964" spans="1:5" hidden="1" x14ac:dyDescent="0.2">
      <c r="A2964" s="1">
        <v>38891</v>
      </c>
      <c r="B2964">
        <v>7.43</v>
      </c>
      <c r="C2964">
        <v>7.68</v>
      </c>
      <c r="D2964">
        <v>7.33</v>
      </c>
      <c r="E2964">
        <v>7.59</v>
      </c>
    </row>
    <row r="2965" spans="1:5" hidden="1" x14ac:dyDescent="0.2">
      <c r="A2965" s="1">
        <v>38894</v>
      </c>
      <c r="B2965">
        <v>7.61</v>
      </c>
      <c r="C2965">
        <v>7.63</v>
      </c>
      <c r="D2965">
        <v>7.52</v>
      </c>
      <c r="E2965">
        <v>7.59</v>
      </c>
    </row>
    <row r="2966" spans="1:5" hidden="1" x14ac:dyDescent="0.2">
      <c r="A2966" s="1">
        <v>38895</v>
      </c>
      <c r="B2966">
        <v>7.59</v>
      </c>
      <c r="C2966">
        <v>7.7</v>
      </c>
      <c r="D2966">
        <v>7.51</v>
      </c>
      <c r="E2966">
        <v>7.51</v>
      </c>
    </row>
    <row r="2967" spans="1:5" hidden="1" x14ac:dyDescent="0.2">
      <c r="A2967" s="1">
        <v>38896</v>
      </c>
      <c r="B2967">
        <v>7.54</v>
      </c>
      <c r="C2967">
        <v>7.66</v>
      </c>
      <c r="D2967">
        <v>7.54</v>
      </c>
      <c r="E2967">
        <v>7.65</v>
      </c>
    </row>
    <row r="2968" spans="1:5" hidden="1" x14ac:dyDescent="0.2">
      <c r="A2968" s="1">
        <v>38897</v>
      </c>
      <c r="B2968">
        <v>7.69</v>
      </c>
      <c r="C2968">
        <v>7.95</v>
      </c>
      <c r="D2968">
        <v>7.69</v>
      </c>
      <c r="E2968">
        <v>7.95</v>
      </c>
    </row>
    <row r="2969" spans="1:5" hidden="1" x14ac:dyDescent="0.2">
      <c r="A2969" s="1">
        <v>38898</v>
      </c>
      <c r="B2969">
        <v>7.99</v>
      </c>
      <c r="C2969">
        <v>8.1</v>
      </c>
      <c r="D2969">
        <v>7.91</v>
      </c>
      <c r="E2969">
        <v>7.98</v>
      </c>
    </row>
    <row r="2970" spans="1:5" hidden="1" x14ac:dyDescent="0.2">
      <c r="A2970" s="1">
        <v>38901</v>
      </c>
      <c r="B2970">
        <v>7.95</v>
      </c>
      <c r="C2970">
        <v>8.11</v>
      </c>
      <c r="D2970">
        <v>7.85</v>
      </c>
      <c r="E2970">
        <v>8.06</v>
      </c>
    </row>
    <row r="2971" spans="1:5" hidden="1" x14ac:dyDescent="0.2">
      <c r="A2971" s="1">
        <v>38902</v>
      </c>
      <c r="B2971">
        <v>8.06</v>
      </c>
      <c r="C2971">
        <v>8.11</v>
      </c>
      <c r="D2971">
        <v>7.98</v>
      </c>
      <c r="E2971">
        <v>8.02</v>
      </c>
    </row>
    <row r="2972" spans="1:5" hidden="1" x14ac:dyDescent="0.2">
      <c r="A2972" s="1">
        <v>38903</v>
      </c>
      <c r="B2972">
        <v>7.91</v>
      </c>
      <c r="C2972">
        <v>7.99</v>
      </c>
      <c r="D2972">
        <v>7.78</v>
      </c>
      <c r="E2972">
        <v>7.91</v>
      </c>
    </row>
    <row r="2973" spans="1:5" hidden="1" x14ac:dyDescent="0.2">
      <c r="A2973" s="1">
        <v>38904</v>
      </c>
      <c r="B2973">
        <v>7.97</v>
      </c>
      <c r="C2973">
        <v>8.02</v>
      </c>
      <c r="D2973">
        <v>7.92</v>
      </c>
      <c r="E2973">
        <v>7.98</v>
      </c>
    </row>
    <row r="2974" spans="1:5" hidden="1" x14ac:dyDescent="0.2">
      <c r="A2974" s="1">
        <v>38905</v>
      </c>
      <c r="B2974">
        <v>8.0299999999999994</v>
      </c>
      <c r="C2974">
        <v>8.0299999999999994</v>
      </c>
      <c r="D2974">
        <v>7.86</v>
      </c>
      <c r="E2974">
        <v>7.91</v>
      </c>
    </row>
    <row r="2975" spans="1:5" hidden="1" x14ac:dyDescent="0.2">
      <c r="A2975" s="1">
        <v>38908</v>
      </c>
      <c r="B2975">
        <v>7.91</v>
      </c>
      <c r="C2975">
        <v>7.94</v>
      </c>
      <c r="D2975">
        <v>7.8</v>
      </c>
      <c r="E2975">
        <v>7.88</v>
      </c>
    </row>
    <row r="2976" spans="1:5" hidden="1" x14ac:dyDescent="0.2">
      <c r="A2976" s="1">
        <v>38909</v>
      </c>
      <c r="B2976">
        <v>7.87</v>
      </c>
      <c r="C2976">
        <v>8.11</v>
      </c>
      <c r="D2976">
        <v>7.8</v>
      </c>
      <c r="E2976">
        <v>8.09</v>
      </c>
    </row>
    <row r="2977" spans="1:5" hidden="1" x14ac:dyDescent="0.2">
      <c r="A2977" s="1">
        <v>38910</v>
      </c>
      <c r="B2977">
        <v>8.09</v>
      </c>
      <c r="C2977">
        <v>8.19</v>
      </c>
      <c r="D2977">
        <v>8.07</v>
      </c>
      <c r="E2977">
        <v>8.1</v>
      </c>
    </row>
    <row r="2978" spans="1:5" hidden="1" x14ac:dyDescent="0.2">
      <c r="A2978" s="1">
        <v>38911</v>
      </c>
      <c r="B2978">
        <v>8.0399999999999991</v>
      </c>
      <c r="C2978">
        <v>8.1</v>
      </c>
      <c r="D2978">
        <v>7.98</v>
      </c>
      <c r="E2978">
        <v>8.06</v>
      </c>
    </row>
    <row r="2979" spans="1:5" hidden="1" x14ac:dyDescent="0.2">
      <c r="A2979" s="1">
        <v>38912</v>
      </c>
      <c r="B2979">
        <v>8.09</v>
      </c>
      <c r="C2979">
        <v>8.19</v>
      </c>
      <c r="D2979">
        <v>8.08</v>
      </c>
      <c r="E2979">
        <v>8.18</v>
      </c>
    </row>
    <row r="2980" spans="1:5" hidden="1" x14ac:dyDescent="0.2">
      <c r="A2980" s="1">
        <v>38915</v>
      </c>
      <c r="B2980">
        <v>8.1199999999999992</v>
      </c>
      <c r="C2980">
        <v>8.19</v>
      </c>
      <c r="D2980">
        <v>7.79</v>
      </c>
      <c r="E2980">
        <v>7.82</v>
      </c>
    </row>
    <row r="2981" spans="1:5" hidden="1" x14ac:dyDescent="0.2">
      <c r="A2981" s="1">
        <v>38916</v>
      </c>
      <c r="B2981">
        <v>7.88</v>
      </c>
      <c r="C2981">
        <v>7.96</v>
      </c>
      <c r="D2981">
        <v>7.63</v>
      </c>
      <c r="E2981">
        <v>7.83</v>
      </c>
    </row>
    <row r="2982" spans="1:5" hidden="1" x14ac:dyDescent="0.2">
      <c r="A2982" s="1">
        <v>38917</v>
      </c>
      <c r="B2982">
        <v>7.85</v>
      </c>
      <c r="C2982">
        <v>8.07</v>
      </c>
      <c r="D2982">
        <v>7.78</v>
      </c>
      <c r="E2982">
        <v>8.07</v>
      </c>
    </row>
    <row r="2983" spans="1:5" hidden="1" x14ac:dyDescent="0.2">
      <c r="A2983" s="1">
        <v>38918</v>
      </c>
      <c r="B2983">
        <v>8.08</v>
      </c>
      <c r="C2983">
        <v>8.16</v>
      </c>
      <c r="D2983">
        <v>7.83</v>
      </c>
      <c r="E2983">
        <v>7.83</v>
      </c>
    </row>
    <row r="2984" spans="1:5" hidden="1" x14ac:dyDescent="0.2">
      <c r="A2984" s="1">
        <v>38919</v>
      </c>
      <c r="B2984">
        <v>7.88</v>
      </c>
      <c r="C2984">
        <v>7.93</v>
      </c>
      <c r="D2984">
        <v>7.74</v>
      </c>
      <c r="E2984">
        <v>7.76</v>
      </c>
    </row>
    <row r="2985" spans="1:5" hidden="1" x14ac:dyDescent="0.2">
      <c r="A2985" s="1">
        <v>38922</v>
      </c>
      <c r="B2985">
        <v>7.86</v>
      </c>
      <c r="C2985">
        <v>8.08</v>
      </c>
      <c r="D2985">
        <v>7.76</v>
      </c>
      <c r="E2985">
        <v>8.0500000000000007</v>
      </c>
    </row>
    <row r="2986" spans="1:5" hidden="1" x14ac:dyDescent="0.2">
      <c r="A2986" s="1">
        <v>38923</v>
      </c>
      <c r="B2986">
        <v>8.0399999999999991</v>
      </c>
      <c r="C2986">
        <v>8.16</v>
      </c>
      <c r="D2986">
        <v>7.97</v>
      </c>
      <c r="E2986">
        <v>8.1300000000000008</v>
      </c>
    </row>
    <row r="2987" spans="1:5" hidden="1" x14ac:dyDescent="0.2">
      <c r="A2987" s="1">
        <v>38924</v>
      </c>
      <c r="B2987">
        <v>8.11</v>
      </c>
      <c r="C2987">
        <v>8.2200000000000006</v>
      </c>
      <c r="D2987">
        <v>8.08</v>
      </c>
      <c r="E2987">
        <v>8.17</v>
      </c>
    </row>
    <row r="2988" spans="1:5" hidden="1" x14ac:dyDescent="0.2">
      <c r="A2988" s="1">
        <v>38925</v>
      </c>
      <c r="B2988">
        <v>8.2200000000000006</v>
      </c>
      <c r="C2988">
        <v>8.32</v>
      </c>
      <c r="D2988">
        <v>8.18</v>
      </c>
      <c r="E2988">
        <v>8.27</v>
      </c>
    </row>
    <row r="2989" spans="1:5" hidden="1" x14ac:dyDescent="0.2">
      <c r="A2989" s="1">
        <v>38926</v>
      </c>
      <c r="B2989">
        <v>8.3000000000000007</v>
      </c>
      <c r="C2989">
        <v>8.3699999999999992</v>
      </c>
      <c r="D2989">
        <v>8.23</v>
      </c>
      <c r="E2989">
        <v>8.34</v>
      </c>
    </row>
    <row r="2990" spans="1:5" hidden="1" x14ac:dyDescent="0.2">
      <c r="A2990" s="1">
        <v>38929</v>
      </c>
      <c r="B2990">
        <v>8.2899999999999991</v>
      </c>
      <c r="C2990">
        <v>8.34</v>
      </c>
      <c r="D2990">
        <v>8.2799999999999994</v>
      </c>
      <c r="E2990">
        <v>8.3000000000000007</v>
      </c>
    </row>
    <row r="2991" spans="1:5" hidden="1" x14ac:dyDescent="0.2">
      <c r="A2991" s="1">
        <v>38930</v>
      </c>
      <c r="B2991">
        <v>8.24</v>
      </c>
      <c r="C2991">
        <v>8.36</v>
      </c>
      <c r="D2991">
        <v>8.2100000000000009</v>
      </c>
      <c r="E2991">
        <v>8.32</v>
      </c>
    </row>
    <row r="2992" spans="1:5" hidden="1" x14ac:dyDescent="0.2">
      <c r="A2992" s="1">
        <v>38931</v>
      </c>
      <c r="B2992">
        <v>8.34</v>
      </c>
      <c r="C2992">
        <v>8.4700000000000006</v>
      </c>
      <c r="D2992">
        <v>8.34</v>
      </c>
      <c r="E2992">
        <v>8.4499999999999993</v>
      </c>
    </row>
    <row r="2993" spans="1:5" hidden="1" x14ac:dyDescent="0.2">
      <c r="A2993" s="1">
        <v>38932</v>
      </c>
      <c r="B2993">
        <v>8.41</v>
      </c>
      <c r="C2993">
        <v>8.5399999999999991</v>
      </c>
      <c r="D2993">
        <v>8.36</v>
      </c>
      <c r="E2993">
        <v>8.49</v>
      </c>
    </row>
    <row r="2994" spans="1:5" hidden="1" x14ac:dyDescent="0.2">
      <c r="A2994" s="1">
        <v>38933</v>
      </c>
      <c r="B2994">
        <v>8.57</v>
      </c>
      <c r="C2994">
        <v>8.61</v>
      </c>
      <c r="D2994">
        <v>8.4</v>
      </c>
      <c r="E2994">
        <v>8.44</v>
      </c>
    </row>
    <row r="2995" spans="1:5" hidden="1" x14ac:dyDescent="0.2">
      <c r="A2995" s="1">
        <v>38936</v>
      </c>
      <c r="B2995">
        <v>8.4700000000000006</v>
      </c>
      <c r="C2995">
        <v>8.58</v>
      </c>
      <c r="D2995">
        <v>8.4</v>
      </c>
      <c r="E2995">
        <v>8.5500000000000007</v>
      </c>
    </row>
    <row r="2996" spans="1:5" hidden="1" x14ac:dyDescent="0.2">
      <c r="A2996" s="1">
        <v>38937</v>
      </c>
      <c r="B2996">
        <v>8.5500000000000007</v>
      </c>
      <c r="C2996">
        <v>8.6</v>
      </c>
      <c r="D2996">
        <v>8.49</v>
      </c>
      <c r="E2996">
        <v>8.5399999999999991</v>
      </c>
    </row>
    <row r="2997" spans="1:5" hidden="1" x14ac:dyDescent="0.2">
      <c r="A2997" s="1">
        <v>38938</v>
      </c>
      <c r="B2997">
        <v>8.59</v>
      </c>
      <c r="C2997">
        <v>8.6199999999999992</v>
      </c>
      <c r="D2997">
        <v>8.4499999999999993</v>
      </c>
      <c r="E2997">
        <v>8.4700000000000006</v>
      </c>
    </row>
    <row r="2998" spans="1:5" hidden="1" x14ac:dyDescent="0.2">
      <c r="A2998" s="1">
        <v>38939</v>
      </c>
      <c r="B2998">
        <v>8.42</v>
      </c>
      <c r="C2998">
        <v>8.5</v>
      </c>
      <c r="D2998">
        <v>8.3699999999999992</v>
      </c>
      <c r="E2998">
        <v>8.4499999999999993</v>
      </c>
    </row>
    <row r="2999" spans="1:5" hidden="1" x14ac:dyDescent="0.2">
      <c r="A2999" s="1">
        <v>38940</v>
      </c>
      <c r="B2999">
        <v>8.48</v>
      </c>
      <c r="C2999">
        <v>8.5299999999999994</v>
      </c>
      <c r="D2999">
        <v>8.36</v>
      </c>
      <c r="E2999">
        <v>8.39</v>
      </c>
    </row>
    <row r="3000" spans="1:5" hidden="1" x14ac:dyDescent="0.2">
      <c r="A3000" s="1">
        <v>38943</v>
      </c>
      <c r="B3000">
        <v>8.39</v>
      </c>
      <c r="C3000">
        <v>8.43</v>
      </c>
      <c r="D3000">
        <v>8.18</v>
      </c>
      <c r="E3000">
        <v>8.19</v>
      </c>
    </row>
    <row r="3001" spans="1:5" hidden="1" x14ac:dyDescent="0.2">
      <c r="A3001" s="1">
        <v>38944</v>
      </c>
      <c r="B3001">
        <v>8.26</v>
      </c>
      <c r="C3001">
        <v>8.4499999999999993</v>
      </c>
      <c r="D3001">
        <v>8.2100000000000009</v>
      </c>
      <c r="E3001">
        <v>8.35</v>
      </c>
    </row>
    <row r="3002" spans="1:5" hidden="1" x14ac:dyDescent="0.2">
      <c r="A3002" s="1">
        <v>38945</v>
      </c>
      <c r="B3002">
        <v>8.41</v>
      </c>
      <c r="C3002">
        <v>8.43</v>
      </c>
      <c r="D3002">
        <v>8.33</v>
      </c>
      <c r="E3002">
        <v>8.3699999999999992</v>
      </c>
    </row>
    <row r="3003" spans="1:5" hidden="1" x14ac:dyDescent="0.2">
      <c r="A3003" s="1">
        <v>38946</v>
      </c>
      <c r="B3003">
        <v>8.35</v>
      </c>
      <c r="C3003">
        <v>8.3699999999999992</v>
      </c>
      <c r="D3003">
        <v>8.15</v>
      </c>
      <c r="E3003">
        <v>8.1999999999999993</v>
      </c>
    </row>
    <row r="3004" spans="1:5" hidden="1" x14ac:dyDescent="0.2">
      <c r="A3004" s="1">
        <v>38947</v>
      </c>
      <c r="B3004">
        <v>8.1999999999999993</v>
      </c>
      <c r="C3004">
        <v>8.3000000000000007</v>
      </c>
      <c r="D3004">
        <v>8.14</v>
      </c>
      <c r="E3004">
        <v>8.3000000000000007</v>
      </c>
    </row>
    <row r="3005" spans="1:5" hidden="1" x14ac:dyDescent="0.2">
      <c r="A3005" s="1">
        <v>38950</v>
      </c>
      <c r="B3005">
        <v>8.2799999999999994</v>
      </c>
      <c r="C3005">
        <v>8.33</v>
      </c>
      <c r="D3005">
        <v>8.1999999999999993</v>
      </c>
      <c r="E3005">
        <v>8.1999999999999993</v>
      </c>
    </row>
    <row r="3006" spans="1:5" hidden="1" x14ac:dyDescent="0.2">
      <c r="A3006" s="1">
        <v>38951</v>
      </c>
      <c r="B3006">
        <v>8.2200000000000006</v>
      </c>
      <c r="C3006">
        <v>8.26</v>
      </c>
      <c r="D3006">
        <v>8.14</v>
      </c>
      <c r="E3006">
        <v>8.18</v>
      </c>
    </row>
    <row r="3007" spans="1:5" hidden="1" x14ac:dyDescent="0.2">
      <c r="A3007" s="1">
        <v>38952</v>
      </c>
      <c r="B3007">
        <v>8.17</v>
      </c>
      <c r="C3007">
        <v>8.19</v>
      </c>
      <c r="D3007">
        <v>7.91</v>
      </c>
      <c r="E3007">
        <v>7.92</v>
      </c>
    </row>
    <row r="3008" spans="1:5" hidden="1" x14ac:dyDescent="0.2">
      <c r="A3008" s="1">
        <v>38953</v>
      </c>
      <c r="B3008">
        <v>7.95</v>
      </c>
      <c r="C3008">
        <v>8.08</v>
      </c>
      <c r="D3008">
        <v>7.82</v>
      </c>
      <c r="E3008">
        <v>8</v>
      </c>
    </row>
    <row r="3009" spans="1:5" hidden="1" x14ac:dyDescent="0.2">
      <c r="A3009" s="1">
        <v>38954</v>
      </c>
      <c r="B3009">
        <v>8.08</v>
      </c>
      <c r="C3009">
        <v>8.11</v>
      </c>
      <c r="D3009">
        <v>8.01</v>
      </c>
      <c r="E3009">
        <v>8.11</v>
      </c>
    </row>
    <row r="3010" spans="1:5" hidden="1" x14ac:dyDescent="0.2">
      <c r="A3010" s="1">
        <v>38957</v>
      </c>
      <c r="B3010">
        <v>8.0399999999999991</v>
      </c>
      <c r="C3010">
        <v>8.09</v>
      </c>
      <c r="D3010">
        <v>8</v>
      </c>
      <c r="E3010">
        <v>8.07</v>
      </c>
    </row>
    <row r="3011" spans="1:5" hidden="1" x14ac:dyDescent="0.2">
      <c r="A3011" s="1">
        <v>38958</v>
      </c>
      <c r="B3011">
        <v>8.07</v>
      </c>
      <c r="C3011">
        <v>8.1300000000000008</v>
      </c>
      <c r="D3011">
        <v>7.91</v>
      </c>
      <c r="E3011">
        <v>7.98</v>
      </c>
    </row>
    <row r="3012" spans="1:5" hidden="1" x14ac:dyDescent="0.2">
      <c r="A3012" s="1">
        <v>38959</v>
      </c>
      <c r="B3012">
        <v>8</v>
      </c>
      <c r="C3012">
        <v>8.0299999999999994</v>
      </c>
      <c r="D3012">
        <v>7.83</v>
      </c>
      <c r="E3012">
        <v>7.97</v>
      </c>
    </row>
    <row r="3013" spans="1:5" hidden="1" x14ac:dyDescent="0.2">
      <c r="A3013" s="1">
        <v>38960</v>
      </c>
      <c r="B3013">
        <v>8.0399999999999991</v>
      </c>
      <c r="C3013">
        <v>8.07</v>
      </c>
      <c r="D3013">
        <v>7.89</v>
      </c>
      <c r="E3013">
        <v>7.95</v>
      </c>
    </row>
    <row r="3014" spans="1:5" hidden="1" x14ac:dyDescent="0.2">
      <c r="A3014" s="1">
        <v>38961</v>
      </c>
      <c r="B3014">
        <v>8</v>
      </c>
      <c r="C3014">
        <v>8.15</v>
      </c>
      <c r="D3014">
        <v>7.96</v>
      </c>
      <c r="E3014">
        <v>8.11</v>
      </c>
    </row>
    <row r="3015" spans="1:5" hidden="1" x14ac:dyDescent="0.2">
      <c r="A3015" s="1">
        <v>38964</v>
      </c>
      <c r="B3015">
        <v>8.1300000000000008</v>
      </c>
      <c r="C3015">
        <v>8.2100000000000009</v>
      </c>
      <c r="D3015">
        <v>8.06</v>
      </c>
      <c r="E3015">
        <v>8.16</v>
      </c>
    </row>
    <row r="3016" spans="1:5" hidden="1" x14ac:dyDescent="0.2">
      <c r="A3016" s="1">
        <v>38965</v>
      </c>
      <c r="B3016">
        <v>8.1199999999999992</v>
      </c>
      <c r="C3016">
        <v>8.15</v>
      </c>
      <c r="D3016">
        <v>8.0399999999999991</v>
      </c>
      <c r="E3016">
        <v>8.06</v>
      </c>
    </row>
    <row r="3017" spans="1:5" hidden="1" x14ac:dyDescent="0.2">
      <c r="A3017" s="1">
        <v>38966</v>
      </c>
      <c r="B3017">
        <v>8.02</v>
      </c>
      <c r="C3017">
        <v>8.0299999999999994</v>
      </c>
      <c r="D3017">
        <v>7.83</v>
      </c>
      <c r="E3017">
        <v>7.83</v>
      </c>
    </row>
    <row r="3018" spans="1:5" hidden="1" x14ac:dyDescent="0.2">
      <c r="A3018" s="1">
        <v>38968</v>
      </c>
      <c r="B3018">
        <v>7.78</v>
      </c>
      <c r="C3018">
        <v>7.81</v>
      </c>
      <c r="D3018">
        <v>7.59</v>
      </c>
      <c r="E3018">
        <v>7.61</v>
      </c>
    </row>
    <row r="3019" spans="1:5" hidden="1" x14ac:dyDescent="0.2">
      <c r="A3019" s="1">
        <v>38971</v>
      </c>
      <c r="B3019">
        <v>7.53</v>
      </c>
      <c r="C3019">
        <v>7.53</v>
      </c>
      <c r="D3019">
        <v>7.27</v>
      </c>
      <c r="E3019">
        <v>7.31</v>
      </c>
    </row>
    <row r="3020" spans="1:5" hidden="1" x14ac:dyDescent="0.2">
      <c r="A3020" s="1">
        <v>38972</v>
      </c>
      <c r="B3020">
        <v>7.37</v>
      </c>
      <c r="C3020">
        <v>7.43</v>
      </c>
      <c r="D3020">
        <v>7.2</v>
      </c>
      <c r="E3020">
        <v>7.32</v>
      </c>
    </row>
    <row r="3021" spans="1:5" hidden="1" x14ac:dyDescent="0.2">
      <c r="A3021" s="1">
        <v>38973</v>
      </c>
      <c r="B3021">
        <v>7.39</v>
      </c>
      <c r="C3021">
        <v>7.61</v>
      </c>
      <c r="D3021">
        <v>7.29</v>
      </c>
      <c r="E3021">
        <v>7.52</v>
      </c>
    </row>
    <row r="3022" spans="1:5" hidden="1" x14ac:dyDescent="0.2">
      <c r="A3022" s="1">
        <v>38974</v>
      </c>
      <c r="B3022">
        <v>7.52</v>
      </c>
      <c r="C3022">
        <v>7.58</v>
      </c>
      <c r="D3022">
        <v>7.31</v>
      </c>
      <c r="E3022">
        <v>7.31</v>
      </c>
    </row>
    <row r="3023" spans="1:5" hidden="1" x14ac:dyDescent="0.2">
      <c r="A3023" s="1">
        <v>38975</v>
      </c>
      <c r="B3023">
        <v>7.37</v>
      </c>
      <c r="C3023">
        <v>7.41</v>
      </c>
      <c r="D3023">
        <v>7.15</v>
      </c>
      <c r="E3023">
        <v>7.25</v>
      </c>
    </row>
    <row r="3024" spans="1:5" hidden="1" x14ac:dyDescent="0.2">
      <c r="A3024" s="1">
        <v>38978</v>
      </c>
      <c r="B3024">
        <v>7.33</v>
      </c>
      <c r="C3024">
        <v>7.52</v>
      </c>
      <c r="D3024">
        <v>7.28</v>
      </c>
      <c r="E3024">
        <v>7.51</v>
      </c>
    </row>
    <row r="3025" spans="1:5" hidden="1" x14ac:dyDescent="0.2">
      <c r="A3025" s="1">
        <v>38979</v>
      </c>
      <c r="B3025">
        <v>7.49</v>
      </c>
      <c r="C3025">
        <v>7.55</v>
      </c>
      <c r="D3025">
        <v>7.32</v>
      </c>
      <c r="E3025">
        <v>7.36</v>
      </c>
    </row>
    <row r="3026" spans="1:5" hidden="1" x14ac:dyDescent="0.2">
      <c r="A3026" s="1">
        <v>38980</v>
      </c>
      <c r="B3026">
        <v>7.36</v>
      </c>
      <c r="C3026">
        <v>7.41</v>
      </c>
      <c r="D3026">
        <v>7.07</v>
      </c>
      <c r="E3026">
        <v>7.15</v>
      </c>
    </row>
    <row r="3027" spans="1:5" hidden="1" x14ac:dyDescent="0.2">
      <c r="A3027" s="1">
        <v>38981</v>
      </c>
      <c r="B3027">
        <v>7.17</v>
      </c>
      <c r="C3027">
        <v>7.24</v>
      </c>
      <c r="D3027">
        <v>7.06</v>
      </c>
      <c r="E3027">
        <v>7.15</v>
      </c>
    </row>
    <row r="3028" spans="1:5" hidden="1" x14ac:dyDescent="0.2">
      <c r="A3028" s="1">
        <v>38982</v>
      </c>
      <c r="B3028">
        <v>7.12</v>
      </c>
      <c r="C3028">
        <v>7.22</v>
      </c>
      <c r="D3028">
        <v>7.04</v>
      </c>
      <c r="E3028">
        <v>7.05</v>
      </c>
    </row>
    <row r="3029" spans="1:5" hidden="1" x14ac:dyDescent="0.2">
      <c r="A3029" s="1">
        <v>38985</v>
      </c>
      <c r="B3029">
        <v>7.04</v>
      </c>
      <c r="C3029">
        <v>7.11</v>
      </c>
      <c r="D3029">
        <v>6.87</v>
      </c>
      <c r="E3029">
        <v>7.08</v>
      </c>
    </row>
    <row r="3030" spans="1:5" hidden="1" x14ac:dyDescent="0.2">
      <c r="A3030" s="1">
        <v>38986</v>
      </c>
      <c r="B3030">
        <v>7.11</v>
      </c>
      <c r="C3030">
        <v>7.27</v>
      </c>
      <c r="D3030">
        <v>7.1</v>
      </c>
      <c r="E3030">
        <v>7.23</v>
      </c>
    </row>
    <row r="3031" spans="1:5" hidden="1" x14ac:dyDescent="0.2">
      <c r="A3031" s="1">
        <v>38987</v>
      </c>
      <c r="B3031">
        <v>7.24</v>
      </c>
      <c r="C3031">
        <v>7.41</v>
      </c>
      <c r="D3031">
        <v>7.18</v>
      </c>
      <c r="E3031">
        <v>7.41</v>
      </c>
    </row>
    <row r="3032" spans="1:5" hidden="1" x14ac:dyDescent="0.2">
      <c r="A3032" s="1">
        <v>38988</v>
      </c>
      <c r="B3032">
        <v>7.38</v>
      </c>
      <c r="C3032">
        <v>7.57</v>
      </c>
      <c r="D3032">
        <v>7.38</v>
      </c>
      <c r="E3032">
        <v>7.5</v>
      </c>
    </row>
    <row r="3033" spans="1:5" hidden="1" x14ac:dyDescent="0.2">
      <c r="A3033" s="1">
        <v>38989</v>
      </c>
      <c r="B3033">
        <v>7.53</v>
      </c>
      <c r="C3033">
        <v>7.53</v>
      </c>
      <c r="D3033">
        <v>7.44</v>
      </c>
      <c r="E3033">
        <v>7.5</v>
      </c>
    </row>
    <row r="3034" spans="1:5" hidden="1" x14ac:dyDescent="0.2">
      <c r="A3034" s="1">
        <v>38992</v>
      </c>
      <c r="B3034">
        <v>7.58</v>
      </c>
      <c r="C3034">
        <v>7.64</v>
      </c>
      <c r="D3034">
        <v>7.48</v>
      </c>
      <c r="E3034">
        <v>7.49</v>
      </c>
    </row>
    <row r="3035" spans="1:5" hidden="1" x14ac:dyDescent="0.2">
      <c r="A3035" s="1">
        <v>38993</v>
      </c>
      <c r="B3035">
        <v>7.42</v>
      </c>
      <c r="C3035">
        <v>7.44</v>
      </c>
      <c r="D3035">
        <v>7.16</v>
      </c>
      <c r="E3035">
        <v>7.17</v>
      </c>
    </row>
    <row r="3036" spans="1:5" hidden="1" x14ac:dyDescent="0.2">
      <c r="A3036" s="1">
        <v>38994</v>
      </c>
      <c r="B3036">
        <v>7.22</v>
      </c>
      <c r="C3036">
        <v>7.41</v>
      </c>
      <c r="D3036">
        <v>7.08</v>
      </c>
      <c r="E3036">
        <v>7.41</v>
      </c>
    </row>
    <row r="3037" spans="1:5" hidden="1" x14ac:dyDescent="0.2">
      <c r="A3037" s="1">
        <v>38995</v>
      </c>
      <c r="B3037">
        <v>7.52</v>
      </c>
      <c r="C3037">
        <v>7.57</v>
      </c>
      <c r="D3037">
        <v>7.35</v>
      </c>
      <c r="E3037">
        <v>7.41</v>
      </c>
    </row>
    <row r="3038" spans="1:5" hidden="1" x14ac:dyDescent="0.2">
      <c r="A3038" s="1">
        <v>38996</v>
      </c>
      <c r="B3038">
        <v>7.34</v>
      </c>
      <c r="C3038">
        <v>7.45</v>
      </c>
      <c r="D3038">
        <v>7.3</v>
      </c>
      <c r="E3038">
        <v>7.43</v>
      </c>
    </row>
    <row r="3039" spans="1:5" hidden="1" x14ac:dyDescent="0.2">
      <c r="A3039" s="1">
        <v>38999</v>
      </c>
      <c r="B3039">
        <v>7.39</v>
      </c>
      <c r="C3039">
        <v>7.66</v>
      </c>
      <c r="D3039">
        <v>7.37</v>
      </c>
      <c r="E3039">
        <v>7.55</v>
      </c>
    </row>
    <row r="3040" spans="1:5" hidden="1" x14ac:dyDescent="0.2">
      <c r="A3040" s="1">
        <v>39000</v>
      </c>
      <c r="B3040">
        <v>7.53</v>
      </c>
      <c r="C3040">
        <v>7.61</v>
      </c>
      <c r="D3040">
        <v>7.49</v>
      </c>
      <c r="E3040">
        <v>7.6</v>
      </c>
    </row>
    <row r="3041" spans="1:5" hidden="1" x14ac:dyDescent="0.2">
      <c r="A3041" s="1">
        <v>39001</v>
      </c>
      <c r="B3041">
        <v>7.55</v>
      </c>
      <c r="C3041">
        <v>7.59</v>
      </c>
      <c r="D3041">
        <v>7.49</v>
      </c>
      <c r="E3041">
        <v>7.52</v>
      </c>
    </row>
    <row r="3042" spans="1:5" hidden="1" x14ac:dyDescent="0.2">
      <c r="A3042" s="1">
        <v>39003</v>
      </c>
      <c r="B3042">
        <v>7.67</v>
      </c>
      <c r="C3042">
        <v>7.73</v>
      </c>
      <c r="D3042">
        <v>7.62</v>
      </c>
      <c r="E3042">
        <v>7.7</v>
      </c>
    </row>
    <row r="3043" spans="1:5" hidden="1" x14ac:dyDescent="0.2">
      <c r="A3043" s="1">
        <v>39006</v>
      </c>
      <c r="B3043">
        <v>7.7</v>
      </c>
      <c r="C3043">
        <v>7.78</v>
      </c>
      <c r="D3043">
        <v>7.62</v>
      </c>
      <c r="E3043">
        <v>7.78</v>
      </c>
    </row>
    <row r="3044" spans="1:5" hidden="1" x14ac:dyDescent="0.2">
      <c r="A3044" s="1">
        <v>39007</v>
      </c>
      <c r="B3044">
        <v>7.75</v>
      </c>
      <c r="C3044">
        <v>7.78</v>
      </c>
      <c r="D3044">
        <v>7.64</v>
      </c>
      <c r="E3044">
        <v>7.64</v>
      </c>
    </row>
    <row r="3045" spans="1:5" hidden="1" x14ac:dyDescent="0.2">
      <c r="A3045" s="1">
        <v>39008</v>
      </c>
      <c r="B3045">
        <v>7.72</v>
      </c>
      <c r="C3045">
        <v>7.75</v>
      </c>
      <c r="D3045">
        <v>7.55</v>
      </c>
      <c r="E3045">
        <v>7.58</v>
      </c>
    </row>
    <row r="3046" spans="1:5" hidden="1" x14ac:dyDescent="0.2">
      <c r="A3046" s="1">
        <v>39009</v>
      </c>
      <c r="B3046">
        <v>7.63</v>
      </c>
      <c r="C3046">
        <v>7.73</v>
      </c>
      <c r="D3046">
        <v>7.5</v>
      </c>
      <c r="E3046">
        <v>7.72</v>
      </c>
    </row>
    <row r="3047" spans="1:5" hidden="1" x14ac:dyDescent="0.2">
      <c r="A3047" s="1">
        <v>39010</v>
      </c>
      <c r="B3047">
        <v>7.73</v>
      </c>
      <c r="C3047">
        <v>7.75</v>
      </c>
      <c r="D3047">
        <v>7.54</v>
      </c>
      <c r="E3047">
        <v>7.6</v>
      </c>
    </row>
    <row r="3048" spans="1:5" hidden="1" x14ac:dyDescent="0.2">
      <c r="A3048" s="1">
        <v>39013</v>
      </c>
      <c r="B3048">
        <v>7.55</v>
      </c>
      <c r="C3048">
        <v>7.57</v>
      </c>
      <c r="D3048">
        <v>7.45</v>
      </c>
      <c r="E3048">
        <v>7.56</v>
      </c>
    </row>
    <row r="3049" spans="1:5" hidden="1" x14ac:dyDescent="0.2">
      <c r="A3049" s="1">
        <v>39014</v>
      </c>
      <c r="B3049">
        <v>7.56</v>
      </c>
      <c r="C3049">
        <v>7.76</v>
      </c>
      <c r="D3049">
        <v>7.53</v>
      </c>
      <c r="E3049">
        <v>7.74</v>
      </c>
    </row>
    <row r="3050" spans="1:5" hidden="1" x14ac:dyDescent="0.2">
      <c r="A3050" s="1">
        <v>39015</v>
      </c>
      <c r="B3050">
        <v>7.75</v>
      </c>
      <c r="C3050">
        <v>8.01</v>
      </c>
      <c r="D3050">
        <v>7.73</v>
      </c>
      <c r="E3050">
        <v>8</v>
      </c>
    </row>
    <row r="3051" spans="1:5" hidden="1" x14ac:dyDescent="0.2">
      <c r="A3051" s="1">
        <v>39016</v>
      </c>
      <c r="B3051">
        <v>8.02</v>
      </c>
      <c r="C3051">
        <v>8.1</v>
      </c>
      <c r="D3051">
        <v>7.91</v>
      </c>
      <c r="E3051">
        <v>8</v>
      </c>
    </row>
    <row r="3052" spans="1:5" hidden="1" x14ac:dyDescent="0.2">
      <c r="A3052" s="1">
        <v>39017</v>
      </c>
      <c r="B3052">
        <v>7.98</v>
      </c>
      <c r="C3052">
        <v>8.09</v>
      </c>
      <c r="D3052">
        <v>7.95</v>
      </c>
      <c r="E3052">
        <v>7.96</v>
      </c>
    </row>
    <row r="3053" spans="1:5" hidden="1" x14ac:dyDescent="0.2">
      <c r="A3053" s="1">
        <v>39020</v>
      </c>
      <c r="B3053">
        <v>7.94</v>
      </c>
      <c r="C3053">
        <v>7.96</v>
      </c>
      <c r="D3053">
        <v>7.84</v>
      </c>
      <c r="E3053">
        <v>7.85</v>
      </c>
    </row>
    <row r="3054" spans="1:5" hidden="1" x14ac:dyDescent="0.2">
      <c r="A3054" s="1">
        <v>39021</v>
      </c>
      <c r="B3054">
        <v>7.91</v>
      </c>
      <c r="C3054">
        <v>7.96</v>
      </c>
      <c r="D3054">
        <v>7.81</v>
      </c>
      <c r="E3054">
        <v>7.95</v>
      </c>
    </row>
    <row r="3055" spans="1:5" hidden="1" x14ac:dyDescent="0.2">
      <c r="A3055" s="1">
        <v>39022</v>
      </c>
      <c r="B3055">
        <v>8.02</v>
      </c>
      <c r="C3055">
        <v>8.1199999999999992</v>
      </c>
      <c r="D3055">
        <v>7.97</v>
      </c>
      <c r="E3055">
        <v>8.0299999999999994</v>
      </c>
    </row>
    <row r="3056" spans="1:5" hidden="1" x14ac:dyDescent="0.2">
      <c r="A3056" s="1">
        <v>39024</v>
      </c>
      <c r="B3056">
        <v>8.0399999999999991</v>
      </c>
      <c r="C3056">
        <v>8.17</v>
      </c>
      <c r="D3056">
        <v>8.0299999999999994</v>
      </c>
      <c r="E3056">
        <v>8.17</v>
      </c>
    </row>
    <row r="3057" spans="1:5" hidden="1" x14ac:dyDescent="0.2">
      <c r="A3057" s="1">
        <v>39027</v>
      </c>
      <c r="B3057">
        <v>8.1999999999999993</v>
      </c>
      <c r="C3057">
        <v>8.34</v>
      </c>
      <c r="D3057">
        <v>8.17</v>
      </c>
      <c r="E3057">
        <v>8.34</v>
      </c>
    </row>
    <row r="3058" spans="1:5" hidden="1" x14ac:dyDescent="0.2">
      <c r="A3058" s="1">
        <v>39028</v>
      </c>
      <c r="B3058">
        <v>8.31</v>
      </c>
      <c r="C3058">
        <v>8.41</v>
      </c>
      <c r="D3058">
        <v>8.25</v>
      </c>
      <c r="E3058">
        <v>8.2799999999999994</v>
      </c>
    </row>
    <row r="3059" spans="1:5" hidden="1" x14ac:dyDescent="0.2">
      <c r="A3059" s="1">
        <v>39029</v>
      </c>
      <c r="B3059">
        <v>8.2200000000000006</v>
      </c>
      <c r="C3059">
        <v>8.4499999999999993</v>
      </c>
      <c r="D3059">
        <v>8.18</v>
      </c>
      <c r="E3059">
        <v>8.4499999999999993</v>
      </c>
    </row>
    <row r="3060" spans="1:5" hidden="1" x14ac:dyDescent="0.2">
      <c r="A3060" s="1">
        <v>39030</v>
      </c>
      <c r="B3060">
        <v>8.52</v>
      </c>
      <c r="C3060">
        <v>8.61</v>
      </c>
      <c r="D3060">
        <v>8.4</v>
      </c>
      <c r="E3060">
        <v>8.4600000000000009</v>
      </c>
    </row>
    <row r="3061" spans="1:5" hidden="1" x14ac:dyDescent="0.2">
      <c r="A3061" s="1">
        <v>39031</v>
      </c>
      <c r="B3061">
        <v>8.48</v>
      </c>
      <c r="C3061">
        <v>8.6</v>
      </c>
      <c r="D3061">
        <v>8.3699999999999992</v>
      </c>
      <c r="E3061">
        <v>8.58</v>
      </c>
    </row>
    <row r="3062" spans="1:5" hidden="1" x14ac:dyDescent="0.2">
      <c r="A3062" s="1">
        <v>39034</v>
      </c>
      <c r="B3062">
        <v>8.4</v>
      </c>
      <c r="C3062">
        <v>8.4499999999999993</v>
      </c>
      <c r="D3062">
        <v>8.32</v>
      </c>
      <c r="E3062">
        <v>8.34</v>
      </c>
    </row>
    <row r="3063" spans="1:5" hidden="1" x14ac:dyDescent="0.2">
      <c r="A3063" s="1">
        <v>39035</v>
      </c>
      <c r="B3063">
        <v>8.3800000000000008</v>
      </c>
      <c r="C3063">
        <v>8.51</v>
      </c>
      <c r="D3063">
        <v>8.31</v>
      </c>
      <c r="E3063">
        <v>8.43</v>
      </c>
    </row>
    <row r="3064" spans="1:5" hidden="1" x14ac:dyDescent="0.2">
      <c r="A3064" s="1">
        <v>39037</v>
      </c>
      <c r="B3064">
        <v>8.49</v>
      </c>
      <c r="C3064">
        <v>8.5299999999999994</v>
      </c>
      <c r="D3064">
        <v>8.2899999999999991</v>
      </c>
      <c r="E3064">
        <v>8.2899999999999991</v>
      </c>
    </row>
    <row r="3065" spans="1:5" hidden="1" x14ac:dyDescent="0.2">
      <c r="A3065" s="1">
        <v>39038</v>
      </c>
      <c r="B3065">
        <v>8.17</v>
      </c>
      <c r="C3065">
        <v>8.23</v>
      </c>
      <c r="D3065">
        <v>8.11</v>
      </c>
      <c r="E3065">
        <v>8.23</v>
      </c>
    </row>
    <row r="3066" spans="1:5" hidden="1" x14ac:dyDescent="0.2">
      <c r="A3066" s="1">
        <v>39042</v>
      </c>
      <c r="B3066">
        <v>8.25</v>
      </c>
      <c r="C3066">
        <v>8.41</v>
      </c>
      <c r="D3066">
        <v>8.2100000000000009</v>
      </c>
      <c r="E3066">
        <v>8.41</v>
      </c>
    </row>
    <row r="3067" spans="1:5" hidden="1" x14ac:dyDescent="0.2">
      <c r="A3067" s="1">
        <v>39043</v>
      </c>
      <c r="B3067">
        <v>8.4499999999999993</v>
      </c>
      <c r="C3067">
        <v>8.5</v>
      </c>
      <c r="D3067">
        <v>8.26</v>
      </c>
      <c r="E3067">
        <v>8.41</v>
      </c>
    </row>
    <row r="3068" spans="1:5" hidden="1" x14ac:dyDescent="0.2">
      <c r="A3068" s="1">
        <v>39044</v>
      </c>
      <c r="B3068">
        <v>8.4700000000000006</v>
      </c>
      <c r="C3068">
        <v>8.4700000000000006</v>
      </c>
      <c r="D3068">
        <v>8.35</v>
      </c>
      <c r="E3068">
        <v>8.36</v>
      </c>
    </row>
    <row r="3069" spans="1:5" hidden="1" x14ac:dyDescent="0.2">
      <c r="A3069" s="1">
        <v>39045</v>
      </c>
      <c r="B3069">
        <v>8.31</v>
      </c>
      <c r="C3069">
        <v>8.4499999999999993</v>
      </c>
      <c r="D3069">
        <v>8.3000000000000007</v>
      </c>
      <c r="E3069">
        <v>8.3800000000000008</v>
      </c>
    </row>
    <row r="3070" spans="1:5" hidden="1" x14ac:dyDescent="0.2">
      <c r="A3070" s="1">
        <v>39048</v>
      </c>
      <c r="B3070">
        <v>8.35</v>
      </c>
      <c r="C3070">
        <v>8.44</v>
      </c>
      <c r="D3070">
        <v>8.25</v>
      </c>
      <c r="E3070">
        <v>8.31</v>
      </c>
    </row>
    <row r="3071" spans="1:5" hidden="1" x14ac:dyDescent="0.2">
      <c r="A3071" s="1">
        <v>39049</v>
      </c>
      <c r="B3071">
        <v>8.33</v>
      </c>
      <c r="C3071">
        <v>8.4</v>
      </c>
      <c r="D3071">
        <v>8.23</v>
      </c>
      <c r="E3071">
        <v>8.36</v>
      </c>
    </row>
    <row r="3072" spans="1:5" hidden="1" x14ac:dyDescent="0.2">
      <c r="A3072" s="1">
        <v>39050</v>
      </c>
      <c r="B3072">
        <v>8.4</v>
      </c>
      <c r="C3072">
        <v>8.6300000000000008</v>
      </c>
      <c r="D3072">
        <v>8.4</v>
      </c>
      <c r="E3072">
        <v>8.6300000000000008</v>
      </c>
    </row>
    <row r="3073" spans="1:5" hidden="1" x14ac:dyDescent="0.2">
      <c r="A3073" s="1">
        <v>39051</v>
      </c>
      <c r="B3073">
        <v>8.6199999999999992</v>
      </c>
      <c r="C3073">
        <v>8.73</v>
      </c>
      <c r="D3073">
        <v>8.6</v>
      </c>
      <c r="E3073">
        <v>8.67</v>
      </c>
    </row>
    <row r="3074" spans="1:5" hidden="1" x14ac:dyDescent="0.2">
      <c r="A3074" s="1">
        <v>39052</v>
      </c>
      <c r="B3074">
        <v>8.6300000000000008</v>
      </c>
      <c r="C3074">
        <v>8.66</v>
      </c>
      <c r="D3074">
        <v>8.52</v>
      </c>
      <c r="E3074">
        <v>8.57</v>
      </c>
    </row>
    <row r="3075" spans="1:5" hidden="1" x14ac:dyDescent="0.2">
      <c r="A3075" s="1">
        <v>39055</v>
      </c>
      <c r="B3075">
        <v>8.52</v>
      </c>
      <c r="C3075">
        <v>8.73</v>
      </c>
      <c r="D3075">
        <v>8.52</v>
      </c>
      <c r="E3075">
        <v>8.73</v>
      </c>
    </row>
    <row r="3076" spans="1:5" hidden="1" x14ac:dyDescent="0.2">
      <c r="A3076" s="1">
        <v>39056</v>
      </c>
      <c r="B3076">
        <v>8.76</v>
      </c>
      <c r="C3076">
        <v>8.89</v>
      </c>
      <c r="D3076">
        <v>8.76</v>
      </c>
      <c r="E3076">
        <v>8.83</v>
      </c>
    </row>
    <row r="3077" spans="1:5" hidden="1" x14ac:dyDescent="0.2">
      <c r="A3077" s="1">
        <v>39057</v>
      </c>
      <c r="B3077">
        <v>8.76</v>
      </c>
      <c r="C3077">
        <v>8.91</v>
      </c>
      <c r="D3077">
        <v>8.76</v>
      </c>
      <c r="E3077">
        <v>8.82</v>
      </c>
    </row>
    <row r="3078" spans="1:5" hidden="1" x14ac:dyDescent="0.2">
      <c r="A3078" s="1">
        <v>39058</v>
      </c>
      <c r="B3078">
        <v>8.8699999999999992</v>
      </c>
      <c r="C3078">
        <v>8.9</v>
      </c>
      <c r="D3078">
        <v>8.74</v>
      </c>
      <c r="E3078">
        <v>8.85</v>
      </c>
    </row>
    <row r="3079" spans="1:5" hidden="1" x14ac:dyDescent="0.2">
      <c r="A3079" s="1">
        <v>39059</v>
      </c>
      <c r="B3079">
        <v>8.84</v>
      </c>
      <c r="C3079">
        <v>8.9700000000000006</v>
      </c>
      <c r="D3079">
        <v>8.81</v>
      </c>
      <c r="E3079">
        <v>8.93</v>
      </c>
    </row>
    <row r="3080" spans="1:5" hidden="1" x14ac:dyDescent="0.2">
      <c r="A3080" s="1">
        <v>39062</v>
      </c>
      <c r="B3080">
        <v>8.9499999999999993</v>
      </c>
      <c r="C3080">
        <v>8.98</v>
      </c>
      <c r="D3080">
        <v>8.8800000000000008</v>
      </c>
      <c r="E3080">
        <v>8.91</v>
      </c>
    </row>
    <row r="3081" spans="1:5" hidden="1" x14ac:dyDescent="0.2">
      <c r="A3081" s="1">
        <v>39063</v>
      </c>
      <c r="B3081">
        <v>8.89</v>
      </c>
      <c r="C3081">
        <v>8.9600000000000009</v>
      </c>
      <c r="D3081">
        <v>8.84</v>
      </c>
      <c r="E3081">
        <v>8.8699999999999992</v>
      </c>
    </row>
    <row r="3082" spans="1:5" hidden="1" x14ac:dyDescent="0.2">
      <c r="A3082" s="1">
        <v>39064</v>
      </c>
      <c r="B3082">
        <v>8.91</v>
      </c>
      <c r="C3082">
        <v>8.91</v>
      </c>
      <c r="D3082">
        <v>8.77</v>
      </c>
      <c r="E3082">
        <v>8.86</v>
      </c>
    </row>
    <row r="3083" spans="1:5" hidden="1" x14ac:dyDescent="0.2">
      <c r="A3083" s="1">
        <v>39065</v>
      </c>
      <c r="B3083">
        <v>8.92</v>
      </c>
      <c r="C3083">
        <v>8.9700000000000006</v>
      </c>
      <c r="D3083">
        <v>8.9</v>
      </c>
      <c r="E3083">
        <v>8.94</v>
      </c>
    </row>
    <row r="3084" spans="1:5" hidden="1" x14ac:dyDescent="0.2">
      <c r="A3084" s="1">
        <v>39066</v>
      </c>
      <c r="B3084">
        <v>8.9600000000000009</v>
      </c>
      <c r="C3084">
        <v>9.0299999999999994</v>
      </c>
      <c r="D3084">
        <v>8.89</v>
      </c>
      <c r="E3084">
        <v>8.94</v>
      </c>
    </row>
    <row r="3085" spans="1:5" hidden="1" x14ac:dyDescent="0.2">
      <c r="A3085" s="1">
        <v>39069</v>
      </c>
      <c r="B3085">
        <v>9.01</v>
      </c>
      <c r="C3085">
        <v>9.15</v>
      </c>
      <c r="D3085">
        <v>8.94</v>
      </c>
      <c r="E3085">
        <v>8.9700000000000006</v>
      </c>
    </row>
    <row r="3086" spans="1:5" hidden="1" x14ac:dyDescent="0.2">
      <c r="A3086" s="1">
        <v>39070</v>
      </c>
      <c r="B3086">
        <v>8.94</v>
      </c>
      <c r="C3086">
        <v>9.0399999999999991</v>
      </c>
      <c r="D3086">
        <v>8.85</v>
      </c>
      <c r="E3086">
        <v>9.0399999999999991</v>
      </c>
    </row>
    <row r="3087" spans="1:5" hidden="1" x14ac:dyDescent="0.2">
      <c r="A3087" s="1">
        <v>39071</v>
      </c>
      <c r="B3087">
        <v>9.1300000000000008</v>
      </c>
      <c r="C3087">
        <v>9.2100000000000009</v>
      </c>
      <c r="D3087">
        <v>9.08</v>
      </c>
      <c r="E3087">
        <v>9.17</v>
      </c>
    </row>
    <row r="3088" spans="1:5" hidden="1" x14ac:dyDescent="0.2">
      <c r="A3088" s="1">
        <v>39072</v>
      </c>
      <c r="B3088">
        <v>9.11</v>
      </c>
      <c r="C3088">
        <v>9.2100000000000009</v>
      </c>
      <c r="D3088">
        <v>9.0500000000000007</v>
      </c>
      <c r="E3088">
        <v>9.14</v>
      </c>
    </row>
    <row r="3089" spans="1:5" hidden="1" x14ac:dyDescent="0.2">
      <c r="A3089" s="1">
        <v>39073</v>
      </c>
      <c r="B3089">
        <v>9.17</v>
      </c>
      <c r="C3089">
        <v>9.19</v>
      </c>
      <c r="D3089">
        <v>9.09</v>
      </c>
      <c r="E3089">
        <v>9.1199999999999992</v>
      </c>
    </row>
    <row r="3090" spans="1:5" hidden="1" x14ac:dyDescent="0.2">
      <c r="A3090" s="1">
        <v>39077</v>
      </c>
      <c r="B3090">
        <v>9.14</v>
      </c>
      <c r="C3090">
        <v>9.19</v>
      </c>
      <c r="D3090">
        <v>9.1199999999999992</v>
      </c>
      <c r="E3090">
        <v>9.19</v>
      </c>
    </row>
    <row r="3091" spans="1:5" hidden="1" x14ac:dyDescent="0.2">
      <c r="A3091" s="1">
        <v>39078</v>
      </c>
      <c r="B3091">
        <v>9.2100000000000009</v>
      </c>
      <c r="C3091">
        <v>9.3699999999999992</v>
      </c>
      <c r="D3091">
        <v>9.18</v>
      </c>
      <c r="E3091">
        <v>9.3699999999999992</v>
      </c>
    </row>
    <row r="3092" spans="1:5" hidden="1" x14ac:dyDescent="0.2">
      <c r="A3092" s="1">
        <v>39079</v>
      </c>
      <c r="B3092">
        <v>9.35</v>
      </c>
      <c r="C3092">
        <v>9.4499999999999993</v>
      </c>
      <c r="D3092">
        <v>9.32</v>
      </c>
      <c r="E3092">
        <v>9.42</v>
      </c>
    </row>
    <row r="3093" spans="1:5" hidden="1" x14ac:dyDescent="0.2">
      <c r="A3093" s="1">
        <v>39084</v>
      </c>
      <c r="B3093">
        <v>9.5500000000000007</v>
      </c>
      <c r="C3093">
        <v>9.64</v>
      </c>
      <c r="D3093">
        <v>9.5</v>
      </c>
      <c r="E3093">
        <v>9.64</v>
      </c>
    </row>
    <row r="3094" spans="1:5" hidden="1" x14ac:dyDescent="0.2">
      <c r="A3094" s="1">
        <v>39085</v>
      </c>
      <c r="B3094">
        <v>9.58</v>
      </c>
      <c r="C3094">
        <v>9.6300000000000008</v>
      </c>
      <c r="D3094">
        <v>9.17</v>
      </c>
      <c r="E3094">
        <v>9.3000000000000007</v>
      </c>
    </row>
    <row r="3095" spans="1:5" hidden="1" x14ac:dyDescent="0.2">
      <c r="A3095" s="1">
        <v>39086</v>
      </c>
      <c r="B3095">
        <v>9.26</v>
      </c>
      <c r="C3095">
        <v>9.31</v>
      </c>
      <c r="D3095">
        <v>9.0500000000000007</v>
      </c>
      <c r="E3095">
        <v>9.1</v>
      </c>
    </row>
    <row r="3096" spans="1:5" hidden="1" x14ac:dyDescent="0.2">
      <c r="A3096" s="1">
        <v>39087</v>
      </c>
      <c r="B3096">
        <v>9.02</v>
      </c>
      <c r="C3096">
        <v>9.17</v>
      </c>
      <c r="D3096">
        <v>8.61</v>
      </c>
      <c r="E3096">
        <v>8.82</v>
      </c>
    </row>
    <row r="3097" spans="1:5" hidden="1" x14ac:dyDescent="0.2">
      <c r="A3097" s="1">
        <v>39090</v>
      </c>
      <c r="B3097">
        <v>8.8800000000000008</v>
      </c>
      <c r="C3097">
        <v>9</v>
      </c>
      <c r="D3097">
        <v>8.75</v>
      </c>
      <c r="E3097">
        <v>8.9</v>
      </c>
    </row>
    <row r="3098" spans="1:5" hidden="1" x14ac:dyDescent="0.2">
      <c r="A3098" s="1">
        <v>39091</v>
      </c>
      <c r="B3098">
        <v>8.7799999999999994</v>
      </c>
      <c r="C3098">
        <v>8.86</v>
      </c>
      <c r="D3098">
        <v>8.52</v>
      </c>
      <c r="E3098">
        <v>8.69</v>
      </c>
    </row>
    <row r="3099" spans="1:5" hidden="1" x14ac:dyDescent="0.2">
      <c r="A3099" s="1">
        <v>39092</v>
      </c>
      <c r="B3099">
        <v>8.5</v>
      </c>
      <c r="C3099">
        <v>8.64</v>
      </c>
      <c r="D3099">
        <v>8.4600000000000009</v>
      </c>
      <c r="E3099">
        <v>8.64</v>
      </c>
    </row>
    <row r="3100" spans="1:5" hidden="1" x14ac:dyDescent="0.2">
      <c r="A3100" s="1">
        <v>39093</v>
      </c>
      <c r="B3100">
        <v>8.58</v>
      </c>
      <c r="C3100">
        <v>8.8699999999999992</v>
      </c>
      <c r="D3100">
        <v>8.5500000000000007</v>
      </c>
      <c r="E3100">
        <v>8.64</v>
      </c>
    </row>
    <row r="3101" spans="1:5" hidden="1" x14ac:dyDescent="0.2">
      <c r="A3101" s="1">
        <v>39094</v>
      </c>
      <c r="B3101">
        <v>8.65</v>
      </c>
      <c r="C3101">
        <v>8.7100000000000009</v>
      </c>
      <c r="D3101">
        <v>8.56</v>
      </c>
      <c r="E3101">
        <v>8.6199999999999992</v>
      </c>
    </row>
    <row r="3102" spans="1:5" hidden="1" x14ac:dyDescent="0.2">
      <c r="A3102" s="1">
        <v>39097</v>
      </c>
      <c r="B3102">
        <v>8.7100000000000009</v>
      </c>
      <c r="C3102">
        <v>8.76</v>
      </c>
      <c r="D3102">
        <v>8.57</v>
      </c>
      <c r="E3102">
        <v>8.57</v>
      </c>
    </row>
    <row r="3103" spans="1:5" hidden="1" x14ac:dyDescent="0.2">
      <c r="A3103" s="1">
        <v>39098</v>
      </c>
      <c r="B3103">
        <v>8.51</v>
      </c>
      <c r="C3103">
        <v>8.5299999999999994</v>
      </c>
      <c r="D3103">
        <v>8.4</v>
      </c>
      <c r="E3103">
        <v>8.44</v>
      </c>
    </row>
    <row r="3104" spans="1:5" hidden="1" x14ac:dyDescent="0.2">
      <c r="A3104" s="1">
        <v>39099</v>
      </c>
      <c r="B3104">
        <v>8.4499999999999993</v>
      </c>
      <c r="C3104">
        <v>8.5</v>
      </c>
      <c r="D3104">
        <v>8.33</v>
      </c>
      <c r="E3104">
        <v>8.42</v>
      </c>
    </row>
    <row r="3105" spans="1:5" hidden="1" x14ac:dyDescent="0.2">
      <c r="A3105" s="1">
        <v>39100</v>
      </c>
      <c r="B3105">
        <v>8.5</v>
      </c>
      <c r="C3105">
        <v>8.5500000000000007</v>
      </c>
      <c r="D3105">
        <v>8.25</v>
      </c>
      <c r="E3105">
        <v>8.2799999999999994</v>
      </c>
    </row>
    <row r="3106" spans="1:5" hidden="1" x14ac:dyDescent="0.2">
      <c r="A3106" s="1">
        <v>39101</v>
      </c>
      <c r="B3106">
        <v>8.35</v>
      </c>
      <c r="C3106">
        <v>8.6300000000000008</v>
      </c>
      <c r="D3106">
        <v>8.32</v>
      </c>
      <c r="E3106">
        <v>8.6300000000000008</v>
      </c>
    </row>
    <row r="3107" spans="1:5" hidden="1" x14ac:dyDescent="0.2">
      <c r="A3107" s="1">
        <v>39104</v>
      </c>
      <c r="B3107">
        <v>8.69</v>
      </c>
      <c r="C3107">
        <v>8.75</v>
      </c>
      <c r="D3107">
        <v>8.56</v>
      </c>
      <c r="E3107">
        <v>8.64</v>
      </c>
    </row>
    <row r="3108" spans="1:5" hidden="1" x14ac:dyDescent="0.2">
      <c r="A3108" s="1">
        <v>39105</v>
      </c>
      <c r="B3108">
        <v>8.65</v>
      </c>
      <c r="C3108">
        <v>8.94</v>
      </c>
      <c r="D3108">
        <v>8.6199999999999992</v>
      </c>
      <c r="E3108">
        <v>8.92</v>
      </c>
    </row>
    <row r="3109" spans="1:5" hidden="1" x14ac:dyDescent="0.2">
      <c r="A3109" s="1">
        <v>39106</v>
      </c>
      <c r="B3109">
        <v>8.9600000000000009</v>
      </c>
      <c r="C3109">
        <v>9.02</v>
      </c>
      <c r="D3109">
        <v>8.8000000000000007</v>
      </c>
      <c r="E3109">
        <v>9</v>
      </c>
    </row>
    <row r="3110" spans="1:5" hidden="1" x14ac:dyDescent="0.2">
      <c r="A3110" s="1">
        <v>39108</v>
      </c>
      <c r="B3110">
        <v>8.83</v>
      </c>
      <c r="C3110">
        <v>8.9</v>
      </c>
      <c r="D3110">
        <v>8.7899999999999991</v>
      </c>
      <c r="E3110">
        <v>8.8800000000000008</v>
      </c>
    </row>
    <row r="3111" spans="1:5" hidden="1" x14ac:dyDescent="0.2">
      <c r="A3111" s="1">
        <v>39111</v>
      </c>
      <c r="B3111">
        <v>8.8800000000000008</v>
      </c>
      <c r="C3111">
        <v>8.8800000000000008</v>
      </c>
      <c r="D3111">
        <v>8.65</v>
      </c>
      <c r="E3111">
        <v>8.65</v>
      </c>
    </row>
    <row r="3112" spans="1:5" hidden="1" x14ac:dyDescent="0.2">
      <c r="A3112" s="1">
        <v>39112</v>
      </c>
      <c r="B3112">
        <v>8.69</v>
      </c>
      <c r="C3112">
        <v>8.8800000000000008</v>
      </c>
      <c r="D3112">
        <v>8.6199999999999992</v>
      </c>
      <c r="E3112">
        <v>8.85</v>
      </c>
    </row>
    <row r="3113" spans="1:5" hidden="1" x14ac:dyDescent="0.2">
      <c r="A3113" s="1">
        <v>39113</v>
      </c>
      <c r="B3113">
        <v>8.81</v>
      </c>
      <c r="C3113">
        <v>8.9499999999999993</v>
      </c>
      <c r="D3113">
        <v>8.73</v>
      </c>
      <c r="E3113">
        <v>8.9499999999999993</v>
      </c>
    </row>
    <row r="3114" spans="1:5" hidden="1" x14ac:dyDescent="0.2">
      <c r="A3114" s="1">
        <v>39114</v>
      </c>
      <c r="B3114">
        <v>9.01</v>
      </c>
      <c r="C3114">
        <v>9.0299999999999994</v>
      </c>
      <c r="D3114">
        <v>8.9</v>
      </c>
      <c r="E3114">
        <v>8.93</v>
      </c>
    </row>
    <row r="3115" spans="1:5" hidden="1" x14ac:dyDescent="0.2">
      <c r="A3115" s="1">
        <v>39115</v>
      </c>
      <c r="B3115">
        <v>8.94</v>
      </c>
      <c r="C3115">
        <v>9.06</v>
      </c>
      <c r="D3115">
        <v>8.8699999999999992</v>
      </c>
      <c r="E3115">
        <v>9.0299999999999994</v>
      </c>
    </row>
    <row r="3116" spans="1:5" hidden="1" x14ac:dyDescent="0.2">
      <c r="A3116" s="1">
        <v>39118</v>
      </c>
      <c r="B3116">
        <v>9.01</v>
      </c>
      <c r="C3116">
        <v>9.09</v>
      </c>
      <c r="D3116">
        <v>8.9499999999999993</v>
      </c>
      <c r="E3116">
        <v>8.98</v>
      </c>
    </row>
    <row r="3117" spans="1:5" hidden="1" x14ac:dyDescent="0.2">
      <c r="A3117" s="1">
        <v>39119</v>
      </c>
      <c r="B3117">
        <v>9.0500000000000007</v>
      </c>
      <c r="C3117">
        <v>9.0500000000000007</v>
      </c>
      <c r="D3117">
        <v>8.7799999999999994</v>
      </c>
      <c r="E3117">
        <v>8.84</v>
      </c>
    </row>
    <row r="3118" spans="1:5" hidden="1" x14ac:dyDescent="0.2">
      <c r="A3118" s="1">
        <v>39120</v>
      </c>
      <c r="B3118">
        <v>8.85</v>
      </c>
      <c r="C3118">
        <v>8.85</v>
      </c>
      <c r="D3118">
        <v>8.5299999999999994</v>
      </c>
      <c r="E3118">
        <v>8.58</v>
      </c>
    </row>
    <row r="3119" spans="1:5" hidden="1" x14ac:dyDescent="0.2">
      <c r="A3119" s="1">
        <v>39121</v>
      </c>
      <c r="B3119">
        <v>8.5500000000000007</v>
      </c>
      <c r="C3119">
        <v>8.73</v>
      </c>
      <c r="D3119">
        <v>8.4700000000000006</v>
      </c>
      <c r="E3119">
        <v>8.7100000000000009</v>
      </c>
    </row>
    <row r="3120" spans="1:5" hidden="1" x14ac:dyDescent="0.2">
      <c r="A3120" s="1">
        <v>39122</v>
      </c>
      <c r="B3120">
        <v>8.7100000000000009</v>
      </c>
      <c r="C3120">
        <v>8.77</v>
      </c>
      <c r="D3120">
        <v>8.5299999999999994</v>
      </c>
      <c r="E3120">
        <v>8.56</v>
      </c>
    </row>
    <row r="3121" spans="1:5" hidden="1" x14ac:dyDescent="0.2">
      <c r="A3121" s="1">
        <v>39125</v>
      </c>
      <c r="B3121">
        <v>8.6</v>
      </c>
      <c r="C3121">
        <v>8.6</v>
      </c>
      <c r="D3121">
        <v>8.42</v>
      </c>
      <c r="E3121">
        <v>8.4499999999999993</v>
      </c>
    </row>
    <row r="3122" spans="1:5" hidden="1" x14ac:dyDescent="0.2">
      <c r="A3122" s="1">
        <v>39126</v>
      </c>
      <c r="B3122">
        <v>8.44</v>
      </c>
      <c r="C3122">
        <v>8.61</v>
      </c>
      <c r="D3122">
        <v>8.41</v>
      </c>
      <c r="E3122">
        <v>8.61</v>
      </c>
    </row>
    <row r="3123" spans="1:5" hidden="1" x14ac:dyDescent="0.2">
      <c r="A3123" s="1">
        <v>39127</v>
      </c>
      <c r="B3123">
        <v>8.69</v>
      </c>
      <c r="C3123">
        <v>8.74</v>
      </c>
      <c r="D3123">
        <v>8.49</v>
      </c>
      <c r="E3123">
        <v>8.5500000000000007</v>
      </c>
    </row>
    <row r="3124" spans="1:5" hidden="1" x14ac:dyDescent="0.2">
      <c r="A3124" s="1">
        <v>39128</v>
      </c>
      <c r="B3124">
        <v>8.5399999999999991</v>
      </c>
      <c r="C3124">
        <v>8.65</v>
      </c>
      <c r="D3124">
        <v>8.43</v>
      </c>
      <c r="E3124">
        <v>8.4499999999999993</v>
      </c>
    </row>
    <row r="3125" spans="1:5" hidden="1" x14ac:dyDescent="0.2">
      <c r="A3125" s="1">
        <v>39129</v>
      </c>
      <c r="B3125">
        <v>8.4499999999999993</v>
      </c>
      <c r="C3125">
        <v>8.5</v>
      </c>
      <c r="D3125">
        <v>8.3699999999999992</v>
      </c>
      <c r="E3125">
        <v>8.4700000000000006</v>
      </c>
    </row>
    <row r="3126" spans="1:5" hidden="1" x14ac:dyDescent="0.2">
      <c r="A3126" s="1">
        <v>39134</v>
      </c>
      <c r="B3126">
        <v>8.4</v>
      </c>
      <c r="C3126">
        <v>8.4600000000000009</v>
      </c>
      <c r="D3126">
        <v>8.33</v>
      </c>
      <c r="E3126">
        <v>8.4600000000000009</v>
      </c>
    </row>
    <row r="3127" spans="1:5" hidden="1" x14ac:dyDescent="0.2">
      <c r="A3127" s="1">
        <v>39135</v>
      </c>
      <c r="B3127">
        <v>8.5399999999999991</v>
      </c>
      <c r="C3127">
        <v>8.6300000000000008</v>
      </c>
      <c r="D3127">
        <v>8.49</v>
      </c>
      <c r="E3127">
        <v>8.6</v>
      </c>
    </row>
    <row r="3128" spans="1:5" hidden="1" x14ac:dyDescent="0.2">
      <c r="A3128" s="1">
        <v>39136</v>
      </c>
      <c r="B3128">
        <v>8.65</v>
      </c>
      <c r="C3128">
        <v>8.76</v>
      </c>
      <c r="D3128">
        <v>8.65</v>
      </c>
      <c r="E3128">
        <v>8.68</v>
      </c>
    </row>
    <row r="3129" spans="1:5" hidden="1" x14ac:dyDescent="0.2">
      <c r="A3129" s="1">
        <v>39139</v>
      </c>
      <c r="B3129">
        <v>8.77</v>
      </c>
      <c r="C3129">
        <v>8.7799999999999994</v>
      </c>
      <c r="D3129">
        <v>8.68</v>
      </c>
      <c r="E3129">
        <v>8.7100000000000009</v>
      </c>
    </row>
    <row r="3130" spans="1:5" hidden="1" x14ac:dyDescent="0.2">
      <c r="A3130" s="1">
        <v>39140</v>
      </c>
      <c r="B3130">
        <v>8.35</v>
      </c>
      <c r="C3130">
        <v>8.4499999999999993</v>
      </c>
      <c r="D3130">
        <v>8.1199999999999992</v>
      </c>
      <c r="E3130">
        <v>8.14</v>
      </c>
    </row>
    <row r="3131" spans="1:5" hidden="1" x14ac:dyDescent="0.2">
      <c r="A3131" s="1">
        <v>39141</v>
      </c>
      <c r="B3131">
        <v>8.2100000000000009</v>
      </c>
      <c r="C3131">
        <v>8.31</v>
      </c>
      <c r="D3131">
        <v>8.1199999999999992</v>
      </c>
      <c r="E3131">
        <v>8.19</v>
      </c>
    </row>
    <row r="3132" spans="1:5" hidden="1" x14ac:dyDescent="0.2">
      <c r="A3132" s="1">
        <v>39142</v>
      </c>
      <c r="B3132">
        <v>8.0500000000000007</v>
      </c>
      <c r="C3132">
        <v>8.15</v>
      </c>
      <c r="D3132">
        <v>7.81</v>
      </c>
      <c r="E3132">
        <v>8.09</v>
      </c>
    </row>
    <row r="3133" spans="1:5" hidden="1" x14ac:dyDescent="0.2">
      <c r="A3133" s="1">
        <v>39143</v>
      </c>
      <c r="B3133">
        <v>8.02</v>
      </c>
      <c r="C3133">
        <v>8.08</v>
      </c>
      <c r="D3133">
        <v>7.84</v>
      </c>
      <c r="E3133">
        <v>7.84</v>
      </c>
    </row>
    <row r="3134" spans="1:5" hidden="1" x14ac:dyDescent="0.2">
      <c r="A3134" s="1">
        <v>39146</v>
      </c>
      <c r="B3134">
        <v>7.65</v>
      </c>
      <c r="C3134">
        <v>7.76</v>
      </c>
      <c r="D3134">
        <v>7.58</v>
      </c>
      <c r="E3134">
        <v>7.67</v>
      </c>
    </row>
    <row r="3135" spans="1:5" hidden="1" x14ac:dyDescent="0.2">
      <c r="A3135" s="1">
        <v>39147</v>
      </c>
      <c r="B3135">
        <v>7.92</v>
      </c>
      <c r="C3135">
        <v>8.01</v>
      </c>
      <c r="D3135">
        <v>7.85</v>
      </c>
      <c r="E3135">
        <v>7.96</v>
      </c>
    </row>
    <row r="3136" spans="1:5" hidden="1" x14ac:dyDescent="0.2">
      <c r="A3136" s="1">
        <v>39148</v>
      </c>
      <c r="B3136">
        <v>8</v>
      </c>
      <c r="C3136">
        <v>8.1</v>
      </c>
      <c r="D3136">
        <v>7.87</v>
      </c>
      <c r="E3136">
        <v>7.88</v>
      </c>
    </row>
    <row r="3137" spans="1:5" hidden="1" x14ac:dyDescent="0.2">
      <c r="A3137" s="1">
        <v>39149</v>
      </c>
      <c r="B3137">
        <v>8.0299999999999994</v>
      </c>
      <c r="C3137">
        <v>8.1199999999999992</v>
      </c>
      <c r="D3137">
        <v>8</v>
      </c>
      <c r="E3137">
        <v>8.09</v>
      </c>
    </row>
    <row r="3138" spans="1:5" hidden="1" x14ac:dyDescent="0.2">
      <c r="A3138" s="1">
        <v>39150</v>
      </c>
      <c r="B3138">
        <v>8.16</v>
      </c>
      <c r="C3138">
        <v>8.2100000000000009</v>
      </c>
      <c r="D3138">
        <v>8.02</v>
      </c>
      <c r="E3138">
        <v>8.1199999999999992</v>
      </c>
    </row>
    <row r="3139" spans="1:5" hidden="1" x14ac:dyDescent="0.2">
      <c r="A3139" s="1">
        <v>39153</v>
      </c>
      <c r="B3139">
        <v>8.0399999999999991</v>
      </c>
      <c r="C3139">
        <v>8.1</v>
      </c>
      <c r="D3139">
        <v>7.99</v>
      </c>
      <c r="E3139">
        <v>8</v>
      </c>
    </row>
    <row r="3140" spans="1:5" hidden="1" x14ac:dyDescent="0.2">
      <c r="A3140" s="1">
        <v>39154</v>
      </c>
      <c r="B3140">
        <v>7.94</v>
      </c>
      <c r="C3140">
        <v>8.0399999999999991</v>
      </c>
      <c r="D3140">
        <v>7.85</v>
      </c>
      <c r="E3140">
        <v>7.88</v>
      </c>
    </row>
    <row r="3141" spans="1:5" hidden="1" x14ac:dyDescent="0.2">
      <c r="A3141" s="1">
        <v>39155</v>
      </c>
      <c r="B3141">
        <v>7.83</v>
      </c>
      <c r="C3141">
        <v>7.93</v>
      </c>
      <c r="D3141">
        <v>7.69</v>
      </c>
      <c r="E3141">
        <v>7.9</v>
      </c>
    </row>
    <row r="3142" spans="1:5" hidden="1" x14ac:dyDescent="0.2">
      <c r="A3142" s="1">
        <v>39156</v>
      </c>
      <c r="B3142">
        <v>7.87</v>
      </c>
      <c r="C3142">
        <v>7.92</v>
      </c>
      <c r="D3142">
        <v>7.77</v>
      </c>
      <c r="E3142">
        <v>7.82</v>
      </c>
    </row>
    <row r="3143" spans="1:5" hidden="1" x14ac:dyDescent="0.2">
      <c r="A3143" s="1">
        <v>39157</v>
      </c>
      <c r="B3143">
        <v>7.81</v>
      </c>
      <c r="C3143">
        <v>7.94</v>
      </c>
      <c r="D3143">
        <v>7.68</v>
      </c>
      <c r="E3143">
        <v>7.68</v>
      </c>
    </row>
    <row r="3144" spans="1:5" hidden="1" x14ac:dyDescent="0.2">
      <c r="A3144" s="1">
        <v>39160</v>
      </c>
      <c r="B3144">
        <v>7.75</v>
      </c>
      <c r="C3144">
        <v>7.88</v>
      </c>
      <c r="D3144">
        <v>7.75</v>
      </c>
      <c r="E3144">
        <v>7.85</v>
      </c>
    </row>
    <row r="3145" spans="1:5" hidden="1" x14ac:dyDescent="0.2">
      <c r="A3145" s="1">
        <v>39161</v>
      </c>
      <c r="B3145">
        <v>7.87</v>
      </c>
      <c r="C3145">
        <v>8.0399999999999991</v>
      </c>
      <c r="D3145">
        <v>7.86</v>
      </c>
      <c r="E3145">
        <v>8.0399999999999991</v>
      </c>
    </row>
    <row r="3146" spans="1:5" hidden="1" x14ac:dyDescent="0.2">
      <c r="A3146" s="1">
        <v>39162</v>
      </c>
      <c r="B3146">
        <v>8.0399999999999991</v>
      </c>
      <c r="C3146">
        <v>8.2899999999999991</v>
      </c>
      <c r="D3146">
        <v>8.0399999999999991</v>
      </c>
      <c r="E3146">
        <v>8.27</v>
      </c>
    </row>
    <row r="3147" spans="1:5" hidden="1" x14ac:dyDescent="0.2">
      <c r="A3147" s="1">
        <v>39163</v>
      </c>
      <c r="B3147">
        <v>8.33</v>
      </c>
      <c r="C3147">
        <v>8.49</v>
      </c>
      <c r="D3147">
        <v>8.33</v>
      </c>
      <c r="E3147">
        <v>8.39</v>
      </c>
    </row>
    <row r="3148" spans="1:5" hidden="1" x14ac:dyDescent="0.2">
      <c r="A3148" s="1">
        <v>39164</v>
      </c>
      <c r="B3148">
        <v>8.43</v>
      </c>
      <c r="C3148">
        <v>8.5</v>
      </c>
      <c r="D3148">
        <v>8.34</v>
      </c>
      <c r="E3148">
        <v>8.42</v>
      </c>
    </row>
    <row r="3149" spans="1:5" hidden="1" x14ac:dyDescent="0.2">
      <c r="A3149" s="1">
        <v>39167</v>
      </c>
      <c r="B3149">
        <v>8.4700000000000006</v>
      </c>
      <c r="C3149">
        <v>8.5399999999999991</v>
      </c>
      <c r="D3149">
        <v>8.3699999999999992</v>
      </c>
      <c r="E3149">
        <v>8.52</v>
      </c>
    </row>
    <row r="3150" spans="1:5" hidden="1" x14ac:dyDescent="0.2">
      <c r="A3150" s="1">
        <v>39168</v>
      </c>
      <c r="B3150">
        <v>8.5</v>
      </c>
      <c r="C3150">
        <v>8.5399999999999991</v>
      </c>
      <c r="D3150">
        <v>8.41</v>
      </c>
      <c r="E3150">
        <v>8.43</v>
      </c>
    </row>
    <row r="3151" spans="1:5" hidden="1" x14ac:dyDescent="0.2">
      <c r="A3151" s="1">
        <v>39169</v>
      </c>
      <c r="B3151">
        <v>8.4600000000000009</v>
      </c>
      <c r="C3151">
        <v>8.5500000000000007</v>
      </c>
      <c r="D3151">
        <v>8.4</v>
      </c>
      <c r="E3151">
        <v>8.4</v>
      </c>
    </row>
    <row r="3152" spans="1:5" hidden="1" x14ac:dyDescent="0.2">
      <c r="A3152" s="1">
        <v>39170</v>
      </c>
      <c r="B3152">
        <v>8.5</v>
      </c>
      <c r="C3152">
        <v>8.8800000000000008</v>
      </c>
      <c r="D3152">
        <v>8.5</v>
      </c>
      <c r="E3152">
        <v>8.81</v>
      </c>
    </row>
    <row r="3153" spans="1:5" hidden="1" x14ac:dyDescent="0.2">
      <c r="A3153" s="1">
        <v>39171</v>
      </c>
      <c r="B3153">
        <v>8.85</v>
      </c>
      <c r="C3153">
        <v>8.94</v>
      </c>
      <c r="D3153">
        <v>8.7100000000000009</v>
      </c>
      <c r="E3153">
        <v>8.81</v>
      </c>
    </row>
    <row r="3154" spans="1:5" hidden="1" x14ac:dyDescent="0.2">
      <c r="A3154" s="1">
        <v>39174</v>
      </c>
      <c r="B3154">
        <v>8.7799999999999994</v>
      </c>
      <c r="C3154">
        <v>8.83</v>
      </c>
      <c r="D3154">
        <v>8.73</v>
      </c>
      <c r="E3154">
        <v>8.7899999999999991</v>
      </c>
    </row>
    <row r="3155" spans="1:5" hidden="1" x14ac:dyDescent="0.2">
      <c r="A3155" s="1">
        <v>39175</v>
      </c>
      <c r="B3155">
        <v>8.86</v>
      </c>
      <c r="C3155">
        <v>8.89</v>
      </c>
      <c r="D3155">
        <v>8.7100000000000009</v>
      </c>
      <c r="E3155">
        <v>8.75</v>
      </c>
    </row>
    <row r="3156" spans="1:5" hidden="1" x14ac:dyDescent="0.2">
      <c r="A3156" s="1">
        <v>39176</v>
      </c>
      <c r="B3156">
        <v>8.74</v>
      </c>
      <c r="C3156">
        <v>8.89</v>
      </c>
      <c r="D3156">
        <v>8.66</v>
      </c>
      <c r="E3156">
        <v>8.86</v>
      </c>
    </row>
    <row r="3157" spans="1:5" hidden="1" x14ac:dyDescent="0.2">
      <c r="A3157" s="1">
        <v>39177</v>
      </c>
      <c r="B3157">
        <v>8.83</v>
      </c>
      <c r="C3157">
        <v>8.9499999999999993</v>
      </c>
      <c r="D3157">
        <v>8.8000000000000007</v>
      </c>
      <c r="E3157">
        <v>8.9</v>
      </c>
    </row>
    <row r="3158" spans="1:5" hidden="1" x14ac:dyDescent="0.2">
      <c r="A3158" s="1">
        <v>39181</v>
      </c>
      <c r="B3158">
        <v>8.9499999999999993</v>
      </c>
      <c r="C3158">
        <v>9.02</v>
      </c>
      <c r="D3158">
        <v>8.8699999999999992</v>
      </c>
      <c r="E3158">
        <v>8.8699999999999992</v>
      </c>
    </row>
    <row r="3159" spans="1:5" hidden="1" x14ac:dyDescent="0.2">
      <c r="A3159" s="1">
        <v>39182</v>
      </c>
      <c r="B3159">
        <v>8.8699999999999992</v>
      </c>
      <c r="C3159">
        <v>9</v>
      </c>
      <c r="D3159">
        <v>8.82</v>
      </c>
      <c r="E3159">
        <v>9</v>
      </c>
    </row>
    <row r="3160" spans="1:5" hidden="1" x14ac:dyDescent="0.2">
      <c r="A3160" s="1">
        <v>39183</v>
      </c>
      <c r="B3160">
        <v>9.02</v>
      </c>
      <c r="C3160">
        <v>9.09</v>
      </c>
      <c r="D3160">
        <v>8.82</v>
      </c>
      <c r="E3160">
        <v>8.8699999999999992</v>
      </c>
    </row>
    <row r="3161" spans="1:5" hidden="1" x14ac:dyDescent="0.2">
      <c r="A3161" s="1">
        <v>39184</v>
      </c>
      <c r="B3161">
        <v>8.85</v>
      </c>
      <c r="C3161">
        <v>9.0399999999999991</v>
      </c>
      <c r="D3161">
        <v>8.83</v>
      </c>
      <c r="E3161">
        <v>8.99</v>
      </c>
    </row>
    <row r="3162" spans="1:5" hidden="1" x14ac:dyDescent="0.2">
      <c r="A3162" s="1">
        <v>39185</v>
      </c>
      <c r="B3162">
        <v>9.0500000000000007</v>
      </c>
      <c r="C3162">
        <v>9.24</v>
      </c>
      <c r="D3162">
        <v>9.02</v>
      </c>
      <c r="E3162">
        <v>9.19</v>
      </c>
    </row>
    <row r="3163" spans="1:5" hidden="1" x14ac:dyDescent="0.2">
      <c r="A3163" s="1">
        <v>39188</v>
      </c>
      <c r="B3163">
        <v>9.24</v>
      </c>
      <c r="C3163">
        <v>9.39</v>
      </c>
      <c r="D3163">
        <v>9.24</v>
      </c>
      <c r="E3163">
        <v>9.3699999999999992</v>
      </c>
    </row>
    <row r="3164" spans="1:5" hidden="1" x14ac:dyDescent="0.2">
      <c r="A3164" s="1">
        <v>39189</v>
      </c>
      <c r="B3164">
        <v>9.39</v>
      </c>
      <c r="C3164">
        <v>9.43</v>
      </c>
      <c r="D3164">
        <v>9.15</v>
      </c>
      <c r="E3164">
        <v>9.19</v>
      </c>
    </row>
    <row r="3165" spans="1:5" hidden="1" x14ac:dyDescent="0.2">
      <c r="A3165" s="1">
        <v>39190</v>
      </c>
      <c r="B3165">
        <v>9.15</v>
      </c>
      <c r="C3165">
        <v>9.24</v>
      </c>
      <c r="D3165">
        <v>9.1</v>
      </c>
      <c r="E3165">
        <v>9.1</v>
      </c>
    </row>
    <row r="3166" spans="1:5" hidden="1" x14ac:dyDescent="0.2">
      <c r="A3166" s="1">
        <v>39191</v>
      </c>
      <c r="B3166">
        <v>8.9499999999999993</v>
      </c>
      <c r="C3166">
        <v>9.02</v>
      </c>
      <c r="D3166">
        <v>8.91</v>
      </c>
      <c r="E3166">
        <v>8.9600000000000009</v>
      </c>
    </row>
    <row r="3167" spans="1:5" hidden="1" x14ac:dyDescent="0.2">
      <c r="A3167" s="1">
        <v>39192</v>
      </c>
      <c r="B3167">
        <v>9.11</v>
      </c>
      <c r="C3167">
        <v>9.1300000000000008</v>
      </c>
      <c r="D3167">
        <v>8.92</v>
      </c>
      <c r="E3167">
        <v>9.0500000000000007</v>
      </c>
    </row>
    <row r="3168" spans="1:5" hidden="1" x14ac:dyDescent="0.2">
      <c r="A3168" s="1">
        <v>39195</v>
      </c>
      <c r="B3168">
        <v>9.07</v>
      </c>
      <c r="C3168">
        <v>9.07</v>
      </c>
      <c r="D3168">
        <v>8.9600000000000009</v>
      </c>
      <c r="E3168">
        <v>8.98</v>
      </c>
    </row>
    <row r="3169" spans="1:5" hidden="1" x14ac:dyDescent="0.2">
      <c r="A3169" s="1">
        <v>39196</v>
      </c>
      <c r="B3169">
        <v>8.99</v>
      </c>
      <c r="C3169">
        <v>9</v>
      </c>
      <c r="D3169">
        <v>8.83</v>
      </c>
      <c r="E3169">
        <v>8.9600000000000009</v>
      </c>
    </row>
    <row r="3170" spans="1:5" hidden="1" x14ac:dyDescent="0.2">
      <c r="A3170" s="1">
        <v>39197</v>
      </c>
      <c r="B3170">
        <v>9.0399999999999991</v>
      </c>
      <c r="C3170">
        <v>9.23</v>
      </c>
      <c r="D3170">
        <v>8.9499999999999993</v>
      </c>
      <c r="E3170">
        <v>9.15</v>
      </c>
    </row>
    <row r="3171" spans="1:5" hidden="1" x14ac:dyDescent="0.2">
      <c r="A3171" s="1">
        <v>39198</v>
      </c>
      <c r="B3171">
        <v>9.1999999999999993</v>
      </c>
      <c r="C3171">
        <v>9.2200000000000006</v>
      </c>
      <c r="D3171">
        <v>8.94</v>
      </c>
      <c r="E3171">
        <v>8.94</v>
      </c>
    </row>
    <row r="3172" spans="1:5" hidden="1" x14ac:dyDescent="0.2">
      <c r="A3172" s="1">
        <v>39199</v>
      </c>
      <c r="B3172">
        <v>8.8800000000000008</v>
      </c>
      <c r="C3172">
        <v>8.91</v>
      </c>
      <c r="D3172">
        <v>8.7799999999999994</v>
      </c>
      <c r="E3172">
        <v>8.8800000000000008</v>
      </c>
    </row>
    <row r="3173" spans="1:5" hidden="1" x14ac:dyDescent="0.2">
      <c r="A3173" s="1">
        <v>39202</v>
      </c>
      <c r="B3173">
        <v>8.93</v>
      </c>
      <c r="C3173">
        <v>8.9700000000000006</v>
      </c>
      <c r="D3173">
        <v>8.6999999999999993</v>
      </c>
      <c r="E3173">
        <v>8.6999999999999993</v>
      </c>
    </row>
    <row r="3174" spans="1:5" hidden="1" x14ac:dyDescent="0.2">
      <c r="A3174" s="1">
        <v>39204</v>
      </c>
      <c r="B3174">
        <v>8.82</v>
      </c>
      <c r="C3174">
        <v>8.82</v>
      </c>
      <c r="D3174">
        <v>8.7100000000000009</v>
      </c>
      <c r="E3174">
        <v>8.7799999999999994</v>
      </c>
    </row>
    <row r="3175" spans="1:5" hidden="1" x14ac:dyDescent="0.2">
      <c r="A3175" s="1">
        <v>39205</v>
      </c>
      <c r="B3175">
        <v>8.83</v>
      </c>
      <c r="C3175">
        <v>8.9499999999999993</v>
      </c>
      <c r="D3175">
        <v>8.8000000000000007</v>
      </c>
      <c r="E3175">
        <v>8.9</v>
      </c>
    </row>
    <row r="3176" spans="1:5" hidden="1" x14ac:dyDescent="0.2">
      <c r="A3176" s="1">
        <v>39206</v>
      </c>
      <c r="B3176">
        <v>8.9600000000000009</v>
      </c>
      <c r="C3176">
        <v>9.02</v>
      </c>
      <c r="D3176">
        <v>8.82</v>
      </c>
      <c r="E3176">
        <v>8.86</v>
      </c>
    </row>
    <row r="3177" spans="1:5" hidden="1" x14ac:dyDescent="0.2">
      <c r="A3177" s="1">
        <v>39209</v>
      </c>
      <c r="B3177">
        <v>8.84</v>
      </c>
      <c r="C3177">
        <v>8.84</v>
      </c>
      <c r="D3177">
        <v>8.66</v>
      </c>
      <c r="E3177">
        <v>8.67</v>
      </c>
    </row>
    <row r="3178" spans="1:5" hidden="1" x14ac:dyDescent="0.2">
      <c r="A3178" s="1">
        <v>39210</v>
      </c>
      <c r="B3178">
        <v>8.64</v>
      </c>
      <c r="C3178">
        <v>8.76</v>
      </c>
      <c r="D3178">
        <v>8.5</v>
      </c>
      <c r="E3178">
        <v>8.68</v>
      </c>
    </row>
    <row r="3179" spans="1:5" hidden="1" x14ac:dyDescent="0.2">
      <c r="A3179" s="1">
        <v>39211</v>
      </c>
      <c r="B3179">
        <v>8.7200000000000006</v>
      </c>
      <c r="C3179">
        <v>8.76</v>
      </c>
      <c r="D3179">
        <v>8.61</v>
      </c>
      <c r="E3179">
        <v>8.6999999999999993</v>
      </c>
    </row>
    <row r="3180" spans="1:5" hidden="1" x14ac:dyDescent="0.2">
      <c r="A3180" s="1">
        <v>39212</v>
      </c>
      <c r="B3180">
        <v>8.7200000000000006</v>
      </c>
      <c r="C3180">
        <v>8.76</v>
      </c>
      <c r="D3180">
        <v>8.5299999999999994</v>
      </c>
      <c r="E3180">
        <v>8.5399999999999991</v>
      </c>
    </row>
    <row r="3181" spans="1:5" hidden="1" x14ac:dyDescent="0.2">
      <c r="A3181" s="1">
        <v>39213</v>
      </c>
      <c r="B3181">
        <v>8.6300000000000008</v>
      </c>
      <c r="C3181">
        <v>8.82</v>
      </c>
      <c r="D3181">
        <v>8.59</v>
      </c>
      <c r="E3181">
        <v>8.7100000000000009</v>
      </c>
    </row>
    <row r="3182" spans="1:5" hidden="1" x14ac:dyDescent="0.2">
      <c r="A3182" s="1">
        <v>39216</v>
      </c>
      <c r="B3182">
        <v>8.58</v>
      </c>
      <c r="C3182">
        <v>8.7799999999999994</v>
      </c>
      <c r="D3182">
        <v>8.58</v>
      </c>
      <c r="E3182">
        <v>8.73</v>
      </c>
    </row>
    <row r="3183" spans="1:5" hidden="1" x14ac:dyDescent="0.2">
      <c r="A3183" s="1">
        <v>39217</v>
      </c>
      <c r="B3183">
        <v>8.74</v>
      </c>
      <c r="C3183">
        <v>8.77</v>
      </c>
      <c r="D3183">
        <v>8.64</v>
      </c>
      <c r="E3183">
        <v>8.69</v>
      </c>
    </row>
    <row r="3184" spans="1:5" hidden="1" x14ac:dyDescent="0.2">
      <c r="A3184" s="1">
        <v>39218</v>
      </c>
      <c r="B3184">
        <v>8.6999999999999993</v>
      </c>
      <c r="C3184">
        <v>8.89</v>
      </c>
      <c r="D3184">
        <v>8.65</v>
      </c>
      <c r="E3184">
        <v>8.86</v>
      </c>
    </row>
    <row r="3185" spans="1:5" hidden="1" x14ac:dyDescent="0.2">
      <c r="A3185" s="1">
        <v>39219</v>
      </c>
      <c r="B3185">
        <v>8.89</v>
      </c>
      <c r="C3185">
        <v>8.9700000000000006</v>
      </c>
      <c r="D3185">
        <v>8.8000000000000007</v>
      </c>
      <c r="E3185">
        <v>8.8699999999999992</v>
      </c>
    </row>
    <row r="3186" spans="1:5" hidden="1" x14ac:dyDescent="0.2">
      <c r="A3186" s="1">
        <v>39220</v>
      </c>
      <c r="B3186">
        <v>8.93</v>
      </c>
      <c r="C3186">
        <v>8.9700000000000006</v>
      </c>
      <c r="D3186">
        <v>8.83</v>
      </c>
      <c r="E3186">
        <v>8.9499999999999993</v>
      </c>
    </row>
    <row r="3187" spans="1:5" hidden="1" x14ac:dyDescent="0.2">
      <c r="A3187" s="1">
        <v>39223</v>
      </c>
      <c r="B3187">
        <v>8.98</v>
      </c>
      <c r="C3187">
        <v>9.1</v>
      </c>
      <c r="D3187">
        <v>8.89</v>
      </c>
      <c r="E3187">
        <v>9.0399999999999991</v>
      </c>
    </row>
    <row r="3188" spans="1:5" hidden="1" x14ac:dyDescent="0.2">
      <c r="A3188" s="1">
        <v>39224</v>
      </c>
      <c r="B3188">
        <v>9.0399999999999991</v>
      </c>
      <c r="C3188">
        <v>9.07</v>
      </c>
      <c r="D3188">
        <v>8.9700000000000006</v>
      </c>
      <c r="E3188">
        <v>9.0299999999999994</v>
      </c>
    </row>
    <row r="3189" spans="1:5" hidden="1" x14ac:dyDescent="0.2">
      <c r="A3189" s="1">
        <v>39225</v>
      </c>
      <c r="B3189">
        <v>9.07</v>
      </c>
      <c r="C3189">
        <v>9.18</v>
      </c>
      <c r="D3189">
        <v>9.0399999999999991</v>
      </c>
      <c r="E3189">
        <v>9.09</v>
      </c>
    </row>
    <row r="3190" spans="1:5" hidden="1" x14ac:dyDescent="0.2">
      <c r="A3190" s="1">
        <v>39226</v>
      </c>
      <c r="B3190">
        <v>9.08</v>
      </c>
      <c r="C3190">
        <v>9.1999999999999993</v>
      </c>
      <c r="D3190">
        <v>8.82</v>
      </c>
      <c r="E3190">
        <v>8.8800000000000008</v>
      </c>
    </row>
    <row r="3191" spans="1:5" hidden="1" x14ac:dyDescent="0.2">
      <c r="A3191" s="1">
        <v>39227</v>
      </c>
      <c r="B3191">
        <v>8.9600000000000009</v>
      </c>
      <c r="C3191">
        <v>9.02</v>
      </c>
      <c r="D3191">
        <v>8.9</v>
      </c>
      <c r="E3191">
        <v>8.99</v>
      </c>
    </row>
    <row r="3192" spans="1:5" hidden="1" x14ac:dyDescent="0.2">
      <c r="A3192" s="1">
        <v>39230</v>
      </c>
      <c r="B3192">
        <v>8.99</v>
      </c>
      <c r="C3192">
        <v>9.07</v>
      </c>
      <c r="D3192">
        <v>8.9700000000000006</v>
      </c>
      <c r="E3192">
        <v>9.02</v>
      </c>
    </row>
    <row r="3193" spans="1:5" hidden="1" x14ac:dyDescent="0.2">
      <c r="A3193" s="1">
        <v>39231</v>
      </c>
      <c r="B3193">
        <v>9.0500000000000007</v>
      </c>
      <c r="C3193">
        <v>9.08</v>
      </c>
      <c r="D3193">
        <v>8.86</v>
      </c>
      <c r="E3193">
        <v>8.8699999999999992</v>
      </c>
    </row>
    <row r="3194" spans="1:5" hidden="1" x14ac:dyDescent="0.2">
      <c r="A3194" s="1">
        <v>39232</v>
      </c>
      <c r="B3194">
        <v>8.7200000000000006</v>
      </c>
      <c r="C3194">
        <v>8.99</v>
      </c>
      <c r="D3194">
        <v>8.68</v>
      </c>
      <c r="E3194">
        <v>8.99</v>
      </c>
    </row>
    <row r="3195" spans="1:5" hidden="1" x14ac:dyDescent="0.2">
      <c r="A3195" s="1">
        <v>39233</v>
      </c>
      <c r="B3195">
        <v>9.01</v>
      </c>
      <c r="C3195">
        <v>9.0500000000000007</v>
      </c>
      <c r="D3195">
        <v>8.85</v>
      </c>
      <c r="E3195">
        <v>8.85</v>
      </c>
    </row>
    <row r="3196" spans="1:5" hidden="1" x14ac:dyDescent="0.2">
      <c r="A3196" s="1">
        <v>39234</v>
      </c>
      <c r="B3196">
        <v>8.9499999999999993</v>
      </c>
      <c r="C3196">
        <v>9.08</v>
      </c>
      <c r="D3196">
        <v>8.91</v>
      </c>
      <c r="E3196">
        <v>9.07</v>
      </c>
    </row>
    <row r="3197" spans="1:5" hidden="1" x14ac:dyDescent="0.2">
      <c r="A3197" s="1">
        <v>39237</v>
      </c>
      <c r="B3197">
        <v>8.98</v>
      </c>
      <c r="C3197">
        <v>9.1999999999999993</v>
      </c>
      <c r="D3197">
        <v>8.9499999999999993</v>
      </c>
      <c r="E3197">
        <v>9.18</v>
      </c>
    </row>
    <row r="3198" spans="1:5" hidden="1" x14ac:dyDescent="0.2">
      <c r="A3198" s="1">
        <v>39238</v>
      </c>
      <c r="B3198">
        <v>9.16</v>
      </c>
      <c r="C3198">
        <v>9.3000000000000007</v>
      </c>
      <c r="D3198">
        <v>9.15</v>
      </c>
      <c r="E3198">
        <v>9.24</v>
      </c>
    </row>
    <row r="3199" spans="1:5" hidden="1" x14ac:dyDescent="0.2">
      <c r="A3199" s="1">
        <v>39239</v>
      </c>
      <c r="B3199">
        <v>9.18</v>
      </c>
      <c r="C3199">
        <v>9.1999999999999993</v>
      </c>
      <c r="D3199">
        <v>9.0299999999999994</v>
      </c>
      <c r="E3199">
        <v>9.0299999999999994</v>
      </c>
    </row>
    <row r="3200" spans="1:5" hidden="1" x14ac:dyDescent="0.2">
      <c r="A3200" s="1">
        <v>39241</v>
      </c>
      <c r="B3200">
        <v>8.91</v>
      </c>
      <c r="C3200">
        <v>9.18</v>
      </c>
      <c r="D3200">
        <v>8.9</v>
      </c>
      <c r="E3200">
        <v>9.1300000000000008</v>
      </c>
    </row>
    <row r="3201" spans="1:5" hidden="1" x14ac:dyDescent="0.2">
      <c r="A3201" s="1">
        <v>39244</v>
      </c>
      <c r="B3201">
        <v>9.18</v>
      </c>
      <c r="C3201">
        <v>9.2799999999999994</v>
      </c>
      <c r="D3201">
        <v>9.11</v>
      </c>
      <c r="E3201">
        <v>9.24</v>
      </c>
    </row>
    <row r="3202" spans="1:5" hidden="1" x14ac:dyDescent="0.2">
      <c r="A3202" s="1">
        <v>39245</v>
      </c>
      <c r="B3202">
        <v>9.2200000000000006</v>
      </c>
      <c r="C3202">
        <v>9.39</v>
      </c>
      <c r="D3202">
        <v>9.16</v>
      </c>
      <c r="E3202">
        <v>9.26</v>
      </c>
    </row>
    <row r="3203" spans="1:5" hidden="1" x14ac:dyDescent="0.2">
      <c r="A3203" s="1">
        <v>39246</v>
      </c>
      <c r="B3203">
        <v>9.34</v>
      </c>
      <c r="C3203">
        <v>9.5299999999999994</v>
      </c>
      <c r="D3203">
        <v>9.3000000000000007</v>
      </c>
      <c r="E3203">
        <v>9.4700000000000006</v>
      </c>
    </row>
    <row r="3204" spans="1:5" hidden="1" x14ac:dyDescent="0.2">
      <c r="A3204" s="1">
        <v>39247</v>
      </c>
      <c r="B3204">
        <v>9.5299999999999994</v>
      </c>
      <c r="C3204">
        <v>9.66</v>
      </c>
      <c r="D3204">
        <v>9.49</v>
      </c>
      <c r="E3204">
        <v>9.6300000000000008</v>
      </c>
    </row>
    <row r="3205" spans="1:5" hidden="1" x14ac:dyDescent="0.2">
      <c r="A3205" s="1">
        <v>39248</v>
      </c>
      <c r="B3205">
        <v>9.74</v>
      </c>
      <c r="C3205">
        <v>9.82</v>
      </c>
      <c r="D3205">
        <v>9.68</v>
      </c>
      <c r="E3205">
        <v>9.77</v>
      </c>
    </row>
    <row r="3206" spans="1:5" hidden="1" x14ac:dyDescent="0.2">
      <c r="A3206" s="1">
        <v>39251</v>
      </c>
      <c r="B3206">
        <v>9.82</v>
      </c>
      <c r="C3206">
        <v>9.86</v>
      </c>
      <c r="D3206">
        <v>9.75</v>
      </c>
      <c r="E3206">
        <v>9.81</v>
      </c>
    </row>
    <row r="3207" spans="1:5" hidden="1" x14ac:dyDescent="0.2">
      <c r="A3207" s="1">
        <v>39252</v>
      </c>
      <c r="B3207">
        <v>9.7799999999999994</v>
      </c>
      <c r="C3207">
        <v>10</v>
      </c>
      <c r="D3207">
        <v>9.76</v>
      </c>
      <c r="E3207">
        <v>9.94</v>
      </c>
    </row>
    <row r="3208" spans="1:5" hidden="1" x14ac:dyDescent="0.2">
      <c r="A3208" s="1">
        <v>39253</v>
      </c>
      <c r="B3208">
        <v>9.99</v>
      </c>
      <c r="C3208">
        <v>10.029999999999999</v>
      </c>
      <c r="D3208">
        <v>9.7799999999999994</v>
      </c>
      <c r="E3208">
        <v>9.7799999999999994</v>
      </c>
    </row>
    <row r="3209" spans="1:5" hidden="1" x14ac:dyDescent="0.2">
      <c r="A3209" s="1">
        <v>39254</v>
      </c>
      <c r="B3209">
        <v>9.82</v>
      </c>
      <c r="C3209">
        <v>9.94</v>
      </c>
      <c r="D3209">
        <v>9.7799999999999994</v>
      </c>
      <c r="E3209">
        <v>9.8800000000000008</v>
      </c>
    </row>
    <row r="3210" spans="1:5" hidden="1" x14ac:dyDescent="0.2">
      <c r="A3210" s="1">
        <v>39255</v>
      </c>
      <c r="B3210">
        <v>9.8800000000000008</v>
      </c>
      <c r="C3210">
        <v>9.92</v>
      </c>
      <c r="D3210">
        <v>9.8000000000000007</v>
      </c>
      <c r="E3210">
        <v>9.8800000000000008</v>
      </c>
    </row>
    <row r="3211" spans="1:5" hidden="1" x14ac:dyDescent="0.2">
      <c r="A3211" s="1">
        <v>39258</v>
      </c>
      <c r="B3211">
        <v>9.8699999999999992</v>
      </c>
      <c r="C3211">
        <v>9.94</v>
      </c>
      <c r="D3211">
        <v>9.68</v>
      </c>
      <c r="E3211">
        <v>9.86</v>
      </c>
    </row>
    <row r="3212" spans="1:5" hidden="1" x14ac:dyDescent="0.2">
      <c r="A3212" s="1">
        <v>39259</v>
      </c>
      <c r="B3212">
        <v>9.8699999999999992</v>
      </c>
      <c r="C3212">
        <v>9.92</v>
      </c>
      <c r="D3212">
        <v>9.75</v>
      </c>
      <c r="E3212">
        <v>9.76</v>
      </c>
    </row>
    <row r="3213" spans="1:5" hidden="1" x14ac:dyDescent="0.2">
      <c r="A3213" s="1">
        <v>39260</v>
      </c>
      <c r="B3213">
        <v>9.7200000000000006</v>
      </c>
      <c r="C3213">
        <v>9.8699999999999992</v>
      </c>
      <c r="D3213">
        <v>9.68</v>
      </c>
      <c r="E3213">
        <v>9.86</v>
      </c>
    </row>
    <row r="3214" spans="1:5" hidden="1" x14ac:dyDescent="0.2">
      <c r="A3214" s="1">
        <v>39261</v>
      </c>
      <c r="B3214">
        <v>9.8800000000000008</v>
      </c>
      <c r="C3214">
        <v>9.9700000000000006</v>
      </c>
      <c r="D3214">
        <v>9.83</v>
      </c>
      <c r="E3214">
        <v>9.86</v>
      </c>
    </row>
    <row r="3215" spans="1:5" hidden="1" x14ac:dyDescent="0.2">
      <c r="A3215" s="1">
        <v>39262</v>
      </c>
      <c r="B3215">
        <v>9.91</v>
      </c>
      <c r="C3215">
        <v>10.02</v>
      </c>
      <c r="D3215">
        <v>9.82</v>
      </c>
      <c r="E3215">
        <v>9.94</v>
      </c>
    </row>
    <row r="3216" spans="1:5" hidden="1" x14ac:dyDescent="0.2">
      <c r="A3216" s="1">
        <v>39265</v>
      </c>
      <c r="B3216">
        <v>9.9700000000000006</v>
      </c>
      <c r="C3216">
        <v>10.17</v>
      </c>
      <c r="D3216">
        <v>9.94</v>
      </c>
      <c r="E3216">
        <v>10.17</v>
      </c>
    </row>
    <row r="3217" spans="1:5" hidden="1" x14ac:dyDescent="0.2">
      <c r="A3217" s="1">
        <v>39266</v>
      </c>
      <c r="B3217">
        <v>10.19</v>
      </c>
      <c r="C3217">
        <v>10.35</v>
      </c>
      <c r="D3217">
        <v>10.19</v>
      </c>
      <c r="E3217">
        <v>10.34</v>
      </c>
    </row>
    <row r="3218" spans="1:5" hidden="1" x14ac:dyDescent="0.2">
      <c r="A3218" s="1">
        <v>39267</v>
      </c>
      <c r="B3218">
        <v>10.35</v>
      </c>
      <c r="C3218">
        <v>10.47</v>
      </c>
      <c r="D3218">
        <v>10.31</v>
      </c>
      <c r="E3218">
        <v>10.39</v>
      </c>
    </row>
    <row r="3219" spans="1:5" hidden="1" x14ac:dyDescent="0.2">
      <c r="A3219" s="1">
        <v>39268</v>
      </c>
      <c r="B3219">
        <v>10.35</v>
      </c>
      <c r="C3219">
        <v>10.47</v>
      </c>
      <c r="D3219">
        <v>10.35</v>
      </c>
      <c r="E3219">
        <v>10.44</v>
      </c>
    </row>
    <row r="3220" spans="1:5" hidden="1" x14ac:dyDescent="0.2">
      <c r="A3220" s="1">
        <v>39269</v>
      </c>
      <c r="B3220">
        <v>10.47</v>
      </c>
      <c r="C3220">
        <v>10.56</v>
      </c>
      <c r="D3220">
        <v>10.47</v>
      </c>
      <c r="E3220">
        <v>10.54</v>
      </c>
    </row>
    <row r="3221" spans="1:5" hidden="1" x14ac:dyDescent="0.2">
      <c r="A3221" s="1">
        <v>39273</v>
      </c>
      <c r="B3221">
        <v>10.54</v>
      </c>
      <c r="C3221">
        <v>10.59</v>
      </c>
      <c r="D3221">
        <v>10.32</v>
      </c>
      <c r="E3221">
        <v>10.37</v>
      </c>
    </row>
    <row r="3222" spans="1:5" hidden="1" x14ac:dyDescent="0.2">
      <c r="A3222" s="1">
        <v>39274</v>
      </c>
      <c r="B3222">
        <v>10.39</v>
      </c>
      <c r="C3222">
        <v>10.49</v>
      </c>
      <c r="D3222">
        <v>10.32</v>
      </c>
      <c r="E3222">
        <v>10.45</v>
      </c>
    </row>
    <row r="3223" spans="1:5" hidden="1" x14ac:dyDescent="0.2">
      <c r="A3223" s="1">
        <v>39275</v>
      </c>
      <c r="B3223">
        <v>10.52</v>
      </c>
      <c r="C3223">
        <v>10.71</v>
      </c>
      <c r="D3223">
        <v>10.46</v>
      </c>
      <c r="E3223">
        <v>10.69</v>
      </c>
    </row>
    <row r="3224" spans="1:5" hidden="1" x14ac:dyDescent="0.2">
      <c r="A3224" s="1">
        <v>39276</v>
      </c>
      <c r="B3224">
        <v>10.64</v>
      </c>
      <c r="C3224">
        <v>10.88</v>
      </c>
      <c r="D3224">
        <v>10.59</v>
      </c>
      <c r="E3224">
        <v>10.75</v>
      </c>
    </row>
    <row r="3225" spans="1:5" hidden="1" x14ac:dyDescent="0.2">
      <c r="A3225" s="1">
        <v>39279</v>
      </c>
      <c r="B3225">
        <v>10.75</v>
      </c>
      <c r="C3225">
        <v>10.75</v>
      </c>
      <c r="D3225">
        <v>10.55</v>
      </c>
      <c r="E3225">
        <v>10.65</v>
      </c>
    </row>
    <row r="3226" spans="1:5" hidden="1" x14ac:dyDescent="0.2">
      <c r="A3226" s="1">
        <v>39280</v>
      </c>
      <c r="B3226">
        <v>10.61</v>
      </c>
      <c r="C3226">
        <v>10.84</v>
      </c>
      <c r="D3226">
        <v>10.59</v>
      </c>
      <c r="E3226">
        <v>10.84</v>
      </c>
    </row>
    <row r="3227" spans="1:5" hidden="1" x14ac:dyDescent="0.2">
      <c r="A3227" s="1">
        <v>39281</v>
      </c>
      <c r="B3227">
        <v>10.74</v>
      </c>
      <c r="C3227">
        <v>10.87</v>
      </c>
      <c r="D3227">
        <v>10.73</v>
      </c>
      <c r="E3227">
        <v>10.81</v>
      </c>
    </row>
    <row r="3228" spans="1:5" hidden="1" x14ac:dyDescent="0.2">
      <c r="A3228" s="1">
        <v>39282</v>
      </c>
      <c r="B3228">
        <v>10.94</v>
      </c>
      <c r="C3228">
        <v>11</v>
      </c>
      <c r="D3228">
        <v>10.9</v>
      </c>
      <c r="E3228">
        <v>10.97</v>
      </c>
    </row>
    <row r="3229" spans="1:5" hidden="1" x14ac:dyDescent="0.2">
      <c r="A3229" s="1">
        <v>39283</v>
      </c>
      <c r="B3229">
        <v>10.97</v>
      </c>
      <c r="C3229">
        <v>10.97</v>
      </c>
      <c r="D3229">
        <v>10.78</v>
      </c>
      <c r="E3229">
        <v>10.89</v>
      </c>
    </row>
    <row r="3230" spans="1:5" hidden="1" x14ac:dyDescent="0.2">
      <c r="A3230" s="1">
        <v>39286</v>
      </c>
      <c r="B3230">
        <v>10.93</v>
      </c>
      <c r="C3230">
        <v>11.07</v>
      </c>
      <c r="D3230">
        <v>10.82</v>
      </c>
      <c r="E3230">
        <v>11.07</v>
      </c>
    </row>
    <row r="3231" spans="1:5" hidden="1" x14ac:dyDescent="0.2">
      <c r="A3231" s="1">
        <v>39287</v>
      </c>
      <c r="B3231">
        <v>10.94</v>
      </c>
      <c r="C3231">
        <v>10.99</v>
      </c>
      <c r="D3231">
        <v>10.3</v>
      </c>
      <c r="E3231">
        <v>10.45</v>
      </c>
    </row>
    <row r="3232" spans="1:5" hidden="1" x14ac:dyDescent="0.2">
      <c r="A3232" s="1">
        <v>39288</v>
      </c>
      <c r="B3232">
        <v>10.58</v>
      </c>
      <c r="C3232">
        <v>10.66</v>
      </c>
      <c r="D3232">
        <v>10.15</v>
      </c>
      <c r="E3232">
        <v>10.6</v>
      </c>
    </row>
    <row r="3233" spans="1:5" hidden="1" x14ac:dyDescent="0.2">
      <c r="A3233" s="1">
        <v>39289</v>
      </c>
      <c r="B3233">
        <v>10.35</v>
      </c>
      <c r="C3233">
        <v>10.45</v>
      </c>
      <c r="D3233">
        <v>9.85</v>
      </c>
      <c r="E3233">
        <v>10.11</v>
      </c>
    </row>
    <row r="3234" spans="1:5" hidden="1" x14ac:dyDescent="0.2">
      <c r="A3234" s="1">
        <v>39290</v>
      </c>
      <c r="B3234">
        <v>10.01</v>
      </c>
      <c r="C3234">
        <v>10.3</v>
      </c>
      <c r="D3234">
        <v>9.83</v>
      </c>
      <c r="E3234">
        <v>9.83</v>
      </c>
    </row>
    <row r="3235" spans="1:5" hidden="1" x14ac:dyDescent="0.2">
      <c r="A3235" s="1">
        <v>39293</v>
      </c>
      <c r="B3235">
        <v>9.94</v>
      </c>
      <c r="C3235">
        <v>10.3</v>
      </c>
      <c r="D3235">
        <v>9.9</v>
      </c>
      <c r="E3235">
        <v>10.28</v>
      </c>
    </row>
    <row r="3236" spans="1:5" hidden="1" x14ac:dyDescent="0.2">
      <c r="A3236" s="1">
        <v>39294</v>
      </c>
      <c r="B3236">
        <v>10.46</v>
      </c>
      <c r="C3236">
        <v>10.54</v>
      </c>
      <c r="D3236">
        <v>10.15</v>
      </c>
      <c r="E3236">
        <v>10.15</v>
      </c>
    </row>
    <row r="3237" spans="1:5" hidden="1" x14ac:dyDescent="0.2">
      <c r="A3237" s="1">
        <v>39295</v>
      </c>
      <c r="B3237">
        <v>10.07</v>
      </c>
      <c r="C3237">
        <v>10.17</v>
      </c>
      <c r="D3237">
        <v>9.8699999999999992</v>
      </c>
      <c r="E3237">
        <v>10.09</v>
      </c>
    </row>
    <row r="3238" spans="1:5" hidden="1" x14ac:dyDescent="0.2">
      <c r="A3238" s="1">
        <v>39296</v>
      </c>
      <c r="B3238">
        <v>10.210000000000001</v>
      </c>
      <c r="C3238">
        <v>10.24</v>
      </c>
      <c r="D3238">
        <v>10.050000000000001</v>
      </c>
      <c r="E3238">
        <v>10.16</v>
      </c>
    </row>
    <row r="3239" spans="1:5" hidden="1" x14ac:dyDescent="0.2">
      <c r="A3239" s="1">
        <v>39297</v>
      </c>
      <c r="B3239">
        <v>10.15</v>
      </c>
      <c r="C3239">
        <v>10.17</v>
      </c>
      <c r="D3239">
        <v>9.67</v>
      </c>
      <c r="E3239">
        <v>9.7200000000000006</v>
      </c>
    </row>
    <row r="3240" spans="1:5" hidden="1" x14ac:dyDescent="0.2">
      <c r="A3240" s="1">
        <v>39300</v>
      </c>
      <c r="B3240">
        <v>9.81</v>
      </c>
      <c r="C3240">
        <v>9.81</v>
      </c>
      <c r="D3240">
        <v>9.4</v>
      </c>
      <c r="E3240">
        <v>9.73</v>
      </c>
    </row>
    <row r="3241" spans="1:5" hidden="1" x14ac:dyDescent="0.2">
      <c r="A3241" s="1">
        <v>39301</v>
      </c>
      <c r="B3241">
        <v>9.7200000000000006</v>
      </c>
      <c r="C3241">
        <v>9.89</v>
      </c>
      <c r="D3241">
        <v>9.6</v>
      </c>
      <c r="E3241">
        <v>9.77</v>
      </c>
    </row>
    <row r="3242" spans="1:5" hidden="1" x14ac:dyDescent="0.2">
      <c r="A3242" s="1">
        <v>39302</v>
      </c>
      <c r="B3242">
        <v>9.89</v>
      </c>
      <c r="C3242">
        <v>10.18</v>
      </c>
      <c r="D3242">
        <v>9.84</v>
      </c>
      <c r="E3242">
        <v>10.14</v>
      </c>
    </row>
    <row r="3243" spans="1:5" hidden="1" x14ac:dyDescent="0.2">
      <c r="A3243" s="1">
        <v>39303</v>
      </c>
      <c r="B3243">
        <v>9.82</v>
      </c>
      <c r="C3243">
        <v>9.9499999999999993</v>
      </c>
      <c r="D3243">
        <v>9.7200000000000006</v>
      </c>
      <c r="E3243">
        <v>9.74</v>
      </c>
    </row>
    <row r="3244" spans="1:5" hidden="1" x14ac:dyDescent="0.2">
      <c r="A3244" s="1">
        <v>39304</v>
      </c>
      <c r="B3244">
        <v>9.5</v>
      </c>
      <c r="C3244">
        <v>9.6999999999999993</v>
      </c>
      <c r="D3244">
        <v>9.44</v>
      </c>
      <c r="E3244">
        <v>9.5299999999999994</v>
      </c>
    </row>
    <row r="3245" spans="1:5" hidden="1" x14ac:dyDescent="0.2">
      <c r="A3245" s="1">
        <v>39307</v>
      </c>
      <c r="B3245">
        <v>9.7200000000000006</v>
      </c>
      <c r="C3245">
        <v>9.84</v>
      </c>
      <c r="D3245">
        <v>9.5</v>
      </c>
      <c r="E3245">
        <v>9.61</v>
      </c>
    </row>
    <row r="3246" spans="1:5" hidden="1" x14ac:dyDescent="0.2">
      <c r="A3246" s="1">
        <v>39308</v>
      </c>
      <c r="B3246">
        <v>9.84</v>
      </c>
      <c r="C3246">
        <v>9.86</v>
      </c>
      <c r="D3246">
        <v>9.52</v>
      </c>
      <c r="E3246">
        <v>9.52</v>
      </c>
    </row>
    <row r="3247" spans="1:5" hidden="1" x14ac:dyDescent="0.2">
      <c r="A3247" s="1">
        <v>39309</v>
      </c>
      <c r="B3247">
        <v>9.43</v>
      </c>
      <c r="C3247">
        <v>9.75</v>
      </c>
      <c r="D3247">
        <v>9.25</v>
      </c>
      <c r="E3247">
        <v>9.33</v>
      </c>
    </row>
    <row r="3248" spans="1:5" hidden="1" x14ac:dyDescent="0.2">
      <c r="A3248" s="1">
        <v>39310</v>
      </c>
      <c r="B3248">
        <v>8.99</v>
      </c>
      <c r="C3248">
        <v>9.11</v>
      </c>
      <c r="D3248">
        <v>8.4</v>
      </c>
      <c r="E3248">
        <v>9.0500000000000007</v>
      </c>
    </row>
    <row r="3249" spans="1:5" hidden="1" x14ac:dyDescent="0.2">
      <c r="A3249" s="1">
        <v>39311</v>
      </c>
      <c r="B3249">
        <v>9.34</v>
      </c>
      <c r="C3249">
        <v>9.34</v>
      </c>
      <c r="D3249">
        <v>8.76</v>
      </c>
      <c r="E3249">
        <v>8.93</v>
      </c>
    </row>
    <row r="3250" spans="1:5" hidden="1" x14ac:dyDescent="0.2">
      <c r="A3250" s="1">
        <v>39314</v>
      </c>
      <c r="B3250">
        <v>9.09</v>
      </c>
      <c r="C3250">
        <v>9.11</v>
      </c>
      <c r="D3250">
        <v>8.8800000000000008</v>
      </c>
      <c r="E3250">
        <v>9.01</v>
      </c>
    </row>
    <row r="3251" spans="1:5" hidden="1" x14ac:dyDescent="0.2">
      <c r="A3251" s="1">
        <v>39315</v>
      </c>
      <c r="B3251">
        <v>9.0399999999999991</v>
      </c>
      <c r="C3251">
        <v>9.06</v>
      </c>
      <c r="D3251">
        <v>8.84</v>
      </c>
      <c r="E3251">
        <v>8.99</v>
      </c>
    </row>
    <row r="3252" spans="1:5" hidden="1" x14ac:dyDescent="0.2">
      <c r="A3252" s="1">
        <v>39316</v>
      </c>
      <c r="B3252">
        <v>9.15</v>
      </c>
      <c r="C3252">
        <v>9.56</v>
      </c>
      <c r="D3252">
        <v>9.1</v>
      </c>
      <c r="E3252">
        <v>9.49</v>
      </c>
    </row>
    <row r="3253" spans="1:5" hidden="1" x14ac:dyDescent="0.2">
      <c r="A3253" s="1">
        <v>39317</v>
      </c>
      <c r="B3253">
        <v>9.58</v>
      </c>
      <c r="C3253">
        <v>9.66</v>
      </c>
      <c r="D3253">
        <v>9.35</v>
      </c>
      <c r="E3253">
        <v>9.52</v>
      </c>
    </row>
    <row r="3254" spans="1:5" hidden="1" x14ac:dyDescent="0.2">
      <c r="A3254" s="1">
        <v>39318</v>
      </c>
      <c r="B3254">
        <v>9.48</v>
      </c>
      <c r="C3254">
        <v>9.7200000000000006</v>
      </c>
      <c r="D3254">
        <v>9.4</v>
      </c>
      <c r="E3254">
        <v>9.68</v>
      </c>
    </row>
    <row r="3255" spans="1:5" hidden="1" x14ac:dyDescent="0.2">
      <c r="A3255" s="1">
        <v>39321</v>
      </c>
      <c r="B3255">
        <v>9.64</v>
      </c>
      <c r="C3255">
        <v>9.7899999999999991</v>
      </c>
      <c r="D3255">
        <v>9.56</v>
      </c>
      <c r="E3255">
        <v>9.65</v>
      </c>
    </row>
    <row r="3256" spans="1:5" hidden="1" x14ac:dyDescent="0.2">
      <c r="A3256" s="1">
        <v>39322</v>
      </c>
      <c r="B3256">
        <v>9.5399999999999991</v>
      </c>
      <c r="C3256">
        <v>9.6</v>
      </c>
      <c r="D3256">
        <v>9.39</v>
      </c>
      <c r="E3256">
        <v>9.4499999999999993</v>
      </c>
    </row>
    <row r="3257" spans="1:5" hidden="1" x14ac:dyDescent="0.2">
      <c r="A3257" s="1">
        <v>39323</v>
      </c>
      <c r="B3257">
        <v>9.5399999999999991</v>
      </c>
      <c r="C3257">
        <v>9.67</v>
      </c>
      <c r="D3257">
        <v>9.49</v>
      </c>
      <c r="E3257">
        <v>9.65</v>
      </c>
    </row>
    <row r="3258" spans="1:5" hidden="1" x14ac:dyDescent="0.2">
      <c r="A3258" s="1">
        <v>39324</v>
      </c>
      <c r="B3258">
        <v>9.6300000000000008</v>
      </c>
      <c r="C3258">
        <v>9.91</v>
      </c>
      <c r="D3258">
        <v>9.5500000000000007</v>
      </c>
      <c r="E3258">
        <v>9.7899999999999991</v>
      </c>
    </row>
    <row r="3259" spans="1:5" hidden="1" x14ac:dyDescent="0.2">
      <c r="A3259" s="1">
        <v>39325</v>
      </c>
      <c r="B3259">
        <v>9.9499999999999993</v>
      </c>
      <c r="C3259">
        <v>10.23</v>
      </c>
      <c r="D3259">
        <v>9.9499999999999993</v>
      </c>
      <c r="E3259">
        <v>10.16</v>
      </c>
    </row>
    <row r="3260" spans="1:5" hidden="1" x14ac:dyDescent="0.2">
      <c r="A3260" s="1">
        <v>39328</v>
      </c>
      <c r="B3260">
        <v>10.16</v>
      </c>
      <c r="C3260">
        <v>10.29</v>
      </c>
      <c r="D3260">
        <v>10.15</v>
      </c>
      <c r="E3260">
        <v>10.210000000000001</v>
      </c>
    </row>
    <row r="3261" spans="1:5" hidden="1" x14ac:dyDescent="0.2">
      <c r="A3261" s="1">
        <v>39329</v>
      </c>
      <c r="B3261">
        <v>10.210000000000001</v>
      </c>
      <c r="C3261">
        <v>10.59</v>
      </c>
      <c r="D3261">
        <v>10.15</v>
      </c>
      <c r="E3261">
        <v>10.46</v>
      </c>
    </row>
    <row r="3262" spans="1:5" hidden="1" x14ac:dyDescent="0.2">
      <c r="A3262" s="1">
        <v>39330</v>
      </c>
      <c r="B3262">
        <v>10.29</v>
      </c>
      <c r="C3262">
        <v>10.48</v>
      </c>
      <c r="D3262">
        <v>10.28</v>
      </c>
      <c r="E3262">
        <v>10.41</v>
      </c>
    </row>
    <row r="3263" spans="1:5" hidden="1" x14ac:dyDescent="0.2">
      <c r="A3263" s="1">
        <v>39331</v>
      </c>
      <c r="B3263">
        <v>10.59</v>
      </c>
      <c r="C3263">
        <v>10.7</v>
      </c>
      <c r="D3263">
        <v>10.49</v>
      </c>
      <c r="E3263">
        <v>10.53</v>
      </c>
    </row>
    <row r="3264" spans="1:5" hidden="1" x14ac:dyDescent="0.2">
      <c r="A3264" s="1">
        <v>39335</v>
      </c>
      <c r="B3264">
        <v>10.35</v>
      </c>
      <c r="C3264">
        <v>10.4</v>
      </c>
      <c r="D3264">
        <v>10.15</v>
      </c>
      <c r="E3264">
        <v>10.28</v>
      </c>
    </row>
    <row r="3265" spans="1:5" hidden="1" x14ac:dyDescent="0.2">
      <c r="A3265" s="1">
        <v>39336</v>
      </c>
      <c r="B3265">
        <v>10.46</v>
      </c>
      <c r="C3265">
        <v>10.64</v>
      </c>
      <c r="D3265">
        <v>10.34</v>
      </c>
      <c r="E3265">
        <v>10.57</v>
      </c>
    </row>
    <row r="3266" spans="1:5" hidden="1" x14ac:dyDescent="0.2">
      <c r="A3266" s="1">
        <v>39337</v>
      </c>
      <c r="B3266">
        <v>10.55</v>
      </c>
      <c r="C3266">
        <v>10.83</v>
      </c>
      <c r="D3266">
        <v>10.46</v>
      </c>
      <c r="E3266">
        <v>10.65</v>
      </c>
    </row>
    <row r="3267" spans="1:5" hidden="1" x14ac:dyDescent="0.2">
      <c r="A3267" s="1">
        <v>39338</v>
      </c>
      <c r="B3267">
        <v>10.73</v>
      </c>
      <c r="C3267">
        <v>10.83</v>
      </c>
      <c r="D3267">
        <v>10.71</v>
      </c>
      <c r="E3267">
        <v>10.77</v>
      </c>
    </row>
    <row r="3268" spans="1:5" hidden="1" x14ac:dyDescent="0.2">
      <c r="A3268" s="1">
        <v>39339</v>
      </c>
      <c r="B3268">
        <v>10.69</v>
      </c>
      <c r="C3268">
        <v>10.82</v>
      </c>
      <c r="D3268">
        <v>10.49</v>
      </c>
      <c r="E3268">
        <v>10.57</v>
      </c>
    </row>
    <row r="3269" spans="1:5" hidden="1" x14ac:dyDescent="0.2">
      <c r="A3269" s="1">
        <v>39342</v>
      </c>
      <c r="B3269">
        <v>10.51</v>
      </c>
      <c r="C3269">
        <v>10.63</v>
      </c>
      <c r="D3269">
        <v>10.39</v>
      </c>
      <c r="E3269">
        <v>10.61</v>
      </c>
    </row>
    <row r="3270" spans="1:5" hidden="1" x14ac:dyDescent="0.2">
      <c r="A3270" s="1">
        <v>39343</v>
      </c>
      <c r="B3270">
        <v>10.71</v>
      </c>
      <c r="C3270">
        <v>11.14</v>
      </c>
      <c r="D3270">
        <v>10.66</v>
      </c>
      <c r="E3270">
        <v>11.07</v>
      </c>
    </row>
    <row r="3271" spans="1:5" hidden="1" x14ac:dyDescent="0.2">
      <c r="A3271" s="1">
        <v>39344</v>
      </c>
      <c r="B3271">
        <v>11.27</v>
      </c>
      <c r="C3271">
        <v>11.33</v>
      </c>
      <c r="D3271">
        <v>10.97</v>
      </c>
      <c r="E3271">
        <v>11.04</v>
      </c>
    </row>
    <row r="3272" spans="1:5" hidden="1" x14ac:dyDescent="0.2">
      <c r="A3272" s="1">
        <v>39345</v>
      </c>
      <c r="B3272">
        <v>11.1</v>
      </c>
      <c r="C3272">
        <v>11.14</v>
      </c>
      <c r="D3272">
        <v>10.93</v>
      </c>
      <c r="E3272">
        <v>11.06</v>
      </c>
    </row>
    <row r="3273" spans="1:5" hidden="1" x14ac:dyDescent="0.2">
      <c r="A3273" s="1">
        <v>39346</v>
      </c>
      <c r="B3273">
        <v>11.26</v>
      </c>
      <c r="C3273">
        <v>11.39</v>
      </c>
      <c r="D3273">
        <v>11.17</v>
      </c>
      <c r="E3273">
        <v>11.39</v>
      </c>
    </row>
    <row r="3274" spans="1:5" hidden="1" x14ac:dyDescent="0.2">
      <c r="A3274" s="1">
        <v>39349</v>
      </c>
      <c r="B3274">
        <v>11.47</v>
      </c>
      <c r="C3274">
        <v>11.68</v>
      </c>
      <c r="D3274">
        <v>11.41</v>
      </c>
      <c r="E3274">
        <v>11.68</v>
      </c>
    </row>
    <row r="3275" spans="1:5" hidden="1" x14ac:dyDescent="0.2">
      <c r="A3275" s="1">
        <v>39350</v>
      </c>
      <c r="B3275">
        <v>11.58</v>
      </c>
      <c r="C3275">
        <v>11.6</v>
      </c>
      <c r="D3275">
        <v>11.43</v>
      </c>
      <c r="E3275">
        <v>11.51</v>
      </c>
    </row>
    <row r="3276" spans="1:5" hidden="1" x14ac:dyDescent="0.2">
      <c r="A3276" s="1">
        <v>39351</v>
      </c>
      <c r="B3276">
        <v>11.58</v>
      </c>
      <c r="C3276">
        <v>11.7</v>
      </c>
      <c r="D3276">
        <v>11.38</v>
      </c>
      <c r="E3276">
        <v>11.65</v>
      </c>
    </row>
    <row r="3277" spans="1:5" hidden="1" x14ac:dyDescent="0.2">
      <c r="A3277" s="1">
        <v>39352</v>
      </c>
      <c r="B3277">
        <v>11.78</v>
      </c>
      <c r="C3277">
        <v>11.78</v>
      </c>
      <c r="D3277">
        <v>11.59</v>
      </c>
      <c r="E3277">
        <v>11.75</v>
      </c>
    </row>
    <row r="3278" spans="1:5" hidden="1" x14ac:dyDescent="0.2">
      <c r="A3278" s="1">
        <v>39353</v>
      </c>
      <c r="B3278">
        <v>11.65</v>
      </c>
      <c r="C3278">
        <v>11.77</v>
      </c>
      <c r="D3278">
        <v>11.42</v>
      </c>
      <c r="E3278">
        <v>11.52</v>
      </c>
    </row>
    <row r="3279" spans="1:5" hidden="1" x14ac:dyDescent="0.2">
      <c r="A3279" s="1">
        <v>39356</v>
      </c>
      <c r="B3279">
        <v>11.5</v>
      </c>
      <c r="C3279">
        <v>11.77</v>
      </c>
      <c r="D3279">
        <v>11.49</v>
      </c>
      <c r="E3279">
        <v>11.75</v>
      </c>
    </row>
    <row r="3280" spans="1:5" hidden="1" x14ac:dyDescent="0.2">
      <c r="A3280" s="1">
        <v>39357</v>
      </c>
      <c r="B3280">
        <v>11.68</v>
      </c>
      <c r="C3280">
        <v>11.89</v>
      </c>
      <c r="D3280">
        <v>11.57</v>
      </c>
      <c r="E3280">
        <v>11.82</v>
      </c>
    </row>
    <row r="3281" spans="1:5" hidden="1" x14ac:dyDescent="0.2">
      <c r="A3281" s="1">
        <v>39358</v>
      </c>
      <c r="B3281">
        <v>11.7</v>
      </c>
      <c r="C3281">
        <v>11.87</v>
      </c>
      <c r="D3281">
        <v>11.43</v>
      </c>
      <c r="E3281">
        <v>11.43</v>
      </c>
    </row>
    <row r="3282" spans="1:5" hidden="1" x14ac:dyDescent="0.2">
      <c r="A3282" s="1">
        <v>39359</v>
      </c>
      <c r="B3282">
        <v>11.49</v>
      </c>
      <c r="C3282">
        <v>11.66</v>
      </c>
      <c r="D3282">
        <v>11.15</v>
      </c>
      <c r="E3282">
        <v>11.52</v>
      </c>
    </row>
    <row r="3283" spans="1:5" hidden="1" x14ac:dyDescent="0.2">
      <c r="A3283" s="1">
        <v>39360</v>
      </c>
      <c r="B3283">
        <v>11.76</v>
      </c>
      <c r="C3283">
        <v>12.07</v>
      </c>
      <c r="D3283">
        <v>11.68</v>
      </c>
      <c r="E3283">
        <v>12</v>
      </c>
    </row>
    <row r="3284" spans="1:5" hidden="1" x14ac:dyDescent="0.2">
      <c r="A3284" s="1">
        <v>39363</v>
      </c>
      <c r="B3284">
        <v>11.97</v>
      </c>
      <c r="C3284">
        <v>12.19</v>
      </c>
      <c r="D3284">
        <v>11.91</v>
      </c>
      <c r="E3284">
        <v>12.14</v>
      </c>
    </row>
    <row r="3285" spans="1:5" hidden="1" x14ac:dyDescent="0.2">
      <c r="A3285" s="1">
        <v>39364</v>
      </c>
      <c r="B3285">
        <v>12.24</v>
      </c>
      <c r="C3285">
        <v>12.41</v>
      </c>
      <c r="D3285">
        <v>12.22</v>
      </c>
      <c r="E3285">
        <v>12.39</v>
      </c>
    </row>
    <row r="3286" spans="1:5" hidden="1" x14ac:dyDescent="0.2">
      <c r="A3286" s="1">
        <v>39365</v>
      </c>
      <c r="B3286">
        <v>12.33</v>
      </c>
      <c r="C3286">
        <v>12.84</v>
      </c>
      <c r="D3286">
        <v>12.28</v>
      </c>
      <c r="E3286">
        <v>12.79</v>
      </c>
    </row>
    <row r="3287" spans="1:5" hidden="1" x14ac:dyDescent="0.2">
      <c r="A3287" s="1">
        <v>39366</v>
      </c>
      <c r="B3287">
        <v>13.05</v>
      </c>
      <c r="C3287">
        <v>13.13</v>
      </c>
      <c r="D3287">
        <v>12.46</v>
      </c>
      <c r="E3287">
        <v>12.71</v>
      </c>
    </row>
    <row r="3288" spans="1:5" hidden="1" x14ac:dyDescent="0.2">
      <c r="A3288" s="1">
        <v>39370</v>
      </c>
      <c r="B3288">
        <v>12.96</v>
      </c>
      <c r="C3288">
        <v>13.22</v>
      </c>
      <c r="D3288">
        <v>12.94</v>
      </c>
      <c r="E3288">
        <v>13.17</v>
      </c>
    </row>
    <row r="3289" spans="1:5" hidden="1" x14ac:dyDescent="0.2">
      <c r="A3289" s="1">
        <v>39371</v>
      </c>
      <c r="B3289">
        <v>13.05</v>
      </c>
      <c r="C3289">
        <v>13.37</v>
      </c>
      <c r="D3289">
        <v>13.05</v>
      </c>
      <c r="E3289">
        <v>13.05</v>
      </c>
    </row>
    <row r="3290" spans="1:5" hidden="1" x14ac:dyDescent="0.2">
      <c r="A3290" s="1">
        <v>39372</v>
      </c>
      <c r="B3290">
        <v>13.26</v>
      </c>
      <c r="C3290">
        <v>13.33</v>
      </c>
      <c r="D3290">
        <v>12.83</v>
      </c>
      <c r="E3290">
        <v>13.26</v>
      </c>
    </row>
    <row r="3291" spans="1:5" hidden="1" x14ac:dyDescent="0.2">
      <c r="A3291" s="1">
        <v>39373</v>
      </c>
      <c r="B3291">
        <v>13</v>
      </c>
      <c r="C3291">
        <v>13.23</v>
      </c>
      <c r="D3291">
        <v>12.93</v>
      </c>
      <c r="E3291">
        <v>13.15</v>
      </c>
    </row>
    <row r="3292" spans="1:5" hidden="1" x14ac:dyDescent="0.2">
      <c r="A3292" s="1">
        <v>39374</v>
      </c>
      <c r="B3292">
        <v>13.17</v>
      </c>
      <c r="C3292">
        <v>13.21</v>
      </c>
      <c r="D3292">
        <v>12.37</v>
      </c>
      <c r="E3292">
        <v>12.37</v>
      </c>
    </row>
    <row r="3293" spans="1:5" hidden="1" x14ac:dyDescent="0.2">
      <c r="A3293" s="1">
        <v>39377</v>
      </c>
      <c r="B3293">
        <v>11.99</v>
      </c>
      <c r="C3293">
        <v>12.41</v>
      </c>
      <c r="D3293">
        <v>11.89</v>
      </c>
      <c r="E3293">
        <v>12.29</v>
      </c>
    </row>
    <row r="3294" spans="1:5" hidden="1" x14ac:dyDescent="0.2">
      <c r="A3294" s="1">
        <v>39378</v>
      </c>
      <c r="B3294">
        <v>12.51</v>
      </c>
      <c r="C3294">
        <v>12.71</v>
      </c>
      <c r="D3294">
        <v>12.42</v>
      </c>
      <c r="E3294">
        <v>12.66</v>
      </c>
    </row>
    <row r="3295" spans="1:5" hidden="1" x14ac:dyDescent="0.2">
      <c r="A3295" s="1">
        <v>39379</v>
      </c>
      <c r="B3295">
        <v>12.48</v>
      </c>
      <c r="C3295">
        <v>13.25</v>
      </c>
      <c r="D3295">
        <v>12.48</v>
      </c>
      <c r="E3295">
        <v>13.19</v>
      </c>
    </row>
    <row r="3296" spans="1:5" hidden="1" x14ac:dyDescent="0.2">
      <c r="A3296" s="1">
        <v>39380</v>
      </c>
      <c r="B3296">
        <v>13.23</v>
      </c>
      <c r="C3296">
        <v>13.42</v>
      </c>
      <c r="D3296">
        <v>13.08</v>
      </c>
      <c r="E3296">
        <v>13.37</v>
      </c>
    </row>
    <row r="3297" spans="1:5" hidden="1" x14ac:dyDescent="0.2">
      <c r="A3297" s="1">
        <v>39381</v>
      </c>
      <c r="B3297">
        <v>13.72</v>
      </c>
      <c r="C3297">
        <v>13.99</v>
      </c>
      <c r="D3297">
        <v>13.59</v>
      </c>
      <c r="E3297">
        <v>13.96</v>
      </c>
    </row>
    <row r="3298" spans="1:5" hidden="1" x14ac:dyDescent="0.2">
      <c r="A3298" s="1">
        <v>39384</v>
      </c>
      <c r="B3298">
        <v>14.04</v>
      </c>
      <c r="C3298">
        <v>14.53</v>
      </c>
      <c r="D3298">
        <v>14.04</v>
      </c>
      <c r="E3298">
        <v>14.3</v>
      </c>
    </row>
    <row r="3299" spans="1:5" hidden="1" x14ac:dyDescent="0.2">
      <c r="A3299" s="1">
        <v>39385</v>
      </c>
      <c r="B3299">
        <v>14.19</v>
      </c>
      <c r="C3299">
        <v>14.43</v>
      </c>
      <c r="D3299">
        <v>13.67</v>
      </c>
      <c r="E3299">
        <v>13.74</v>
      </c>
    </row>
    <row r="3300" spans="1:5" hidden="1" x14ac:dyDescent="0.2">
      <c r="A3300" s="1">
        <v>39386</v>
      </c>
      <c r="B3300">
        <v>13.96</v>
      </c>
      <c r="C3300">
        <v>14.47</v>
      </c>
      <c r="D3300">
        <v>13.8</v>
      </c>
      <c r="E3300">
        <v>14.14</v>
      </c>
    </row>
    <row r="3301" spans="1:5" hidden="1" x14ac:dyDescent="0.2">
      <c r="A3301" s="1">
        <v>39387</v>
      </c>
      <c r="B3301">
        <v>13.94</v>
      </c>
      <c r="C3301">
        <v>14.14</v>
      </c>
      <c r="D3301">
        <v>13.73</v>
      </c>
      <c r="E3301">
        <v>14.02</v>
      </c>
    </row>
    <row r="3302" spans="1:5" hidden="1" x14ac:dyDescent="0.2">
      <c r="A3302" s="1">
        <v>39391</v>
      </c>
      <c r="B3302">
        <v>13.74</v>
      </c>
      <c r="C3302">
        <v>13.81</v>
      </c>
      <c r="D3302">
        <v>13.33</v>
      </c>
      <c r="E3302">
        <v>13.37</v>
      </c>
    </row>
    <row r="3303" spans="1:5" hidden="1" x14ac:dyDescent="0.2">
      <c r="A3303" s="1">
        <v>39392</v>
      </c>
      <c r="B3303">
        <v>13.74</v>
      </c>
      <c r="C3303">
        <v>13.82</v>
      </c>
      <c r="D3303">
        <v>13.49</v>
      </c>
      <c r="E3303">
        <v>13.74</v>
      </c>
    </row>
    <row r="3304" spans="1:5" hidden="1" x14ac:dyDescent="0.2">
      <c r="A3304" s="1">
        <v>39393</v>
      </c>
      <c r="B3304">
        <v>13.64</v>
      </c>
      <c r="C3304">
        <v>14.11</v>
      </c>
      <c r="D3304">
        <v>13.58</v>
      </c>
      <c r="E3304">
        <v>13.79</v>
      </c>
    </row>
    <row r="3305" spans="1:5" hidden="1" x14ac:dyDescent="0.2">
      <c r="A3305" s="1">
        <v>39394</v>
      </c>
      <c r="B3305">
        <v>14.47</v>
      </c>
      <c r="C3305">
        <v>16.489999999999998</v>
      </c>
      <c r="D3305">
        <v>14.33</v>
      </c>
      <c r="E3305">
        <v>15.74</v>
      </c>
    </row>
    <row r="3306" spans="1:5" hidden="1" x14ac:dyDescent="0.2">
      <c r="A3306" s="1">
        <v>39395</v>
      </c>
      <c r="B3306">
        <v>17.670000000000002</v>
      </c>
      <c r="C3306">
        <v>17.84</v>
      </c>
      <c r="D3306">
        <v>15.15</v>
      </c>
      <c r="E3306">
        <v>16.03</v>
      </c>
    </row>
    <row r="3307" spans="1:5" hidden="1" x14ac:dyDescent="0.2">
      <c r="A3307" s="1">
        <v>39398</v>
      </c>
      <c r="B3307">
        <v>15.26</v>
      </c>
      <c r="C3307">
        <v>15.79</v>
      </c>
      <c r="D3307">
        <v>14.86</v>
      </c>
      <c r="E3307">
        <v>14.98</v>
      </c>
    </row>
    <row r="3308" spans="1:5" hidden="1" x14ac:dyDescent="0.2">
      <c r="A3308" s="1">
        <v>39399</v>
      </c>
      <c r="B3308">
        <v>15.09</v>
      </c>
      <c r="C3308">
        <v>15.39</v>
      </c>
      <c r="D3308">
        <v>14.37</v>
      </c>
      <c r="E3308">
        <v>15.25</v>
      </c>
    </row>
    <row r="3309" spans="1:5" hidden="1" x14ac:dyDescent="0.2">
      <c r="A3309" s="1">
        <v>39400</v>
      </c>
      <c r="B3309">
        <v>15.41</v>
      </c>
      <c r="C3309">
        <v>15.94</v>
      </c>
      <c r="D3309">
        <v>15.41</v>
      </c>
      <c r="E3309">
        <v>15.53</v>
      </c>
    </row>
    <row r="3310" spans="1:5" hidden="1" x14ac:dyDescent="0.2">
      <c r="A3310" s="1">
        <v>39402</v>
      </c>
      <c r="B3310">
        <v>15.19</v>
      </c>
      <c r="C3310">
        <v>15.6</v>
      </c>
      <c r="D3310">
        <v>15.11</v>
      </c>
      <c r="E3310">
        <v>15.47</v>
      </c>
    </row>
    <row r="3311" spans="1:5" hidden="1" x14ac:dyDescent="0.2">
      <c r="A3311" s="1">
        <v>39405</v>
      </c>
      <c r="B3311">
        <v>15.43</v>
      </c>
      <c r="C3311">
        <v>15.43</v>
      </c>
      <c r="D3311">
        <v>15.06</v>
      </c>
      <c r="E3311">
        <v>15.17</v>
      </c>
    </row>
    <row r="3312" spans="1:5" hidden="1" x14ac:dyDescent="0.2">
      <c r="A3312" s="1">
        <v>39407</v>
      </c>
      <c r="B3312">
        <v>15.28</v>
      </c>
      <c r="C3312">
        <v>15.6</v>
      </c>
      <c r="D3312">
        <v>14.82</v>
      </c>
      <c r="E3312">
        <v>14.89</v>
      </c>
    </row>
    <row r="3313" spans="1:5" hidden="1" x14ac:dyDescent="0.2">
      <c r="A3313" s="1">
        <v>39408</v>
      </c>
      <c r="B3313">
        <v>14.91</v>
      </c>
      <c r="C3313">
        <v>15.11</v>
      </c>
      <c r="D3313">
        <v>14.77</v>
      </c>
      <c r="E3313">
        <v>14.95</v>
      </c>
    </row>
    <row r="3314" spans="1:5" hidden="1" x14ac:dyDescent="0.2">
      <c r="A3314" s="1">
        <v>39409</v>
      </c>
      <c r="B3314">
        <v>15.06</v>
      </c>
      <c r="C3314">
        <v>15.21</v>
      </c>
      <c r="D3314">
        <v>14.92</v>
      </c>
      <c r="E3314">
        <v>15.02</v>
      </c>
    </row>
    <row r="3315" spans="1:5" hidden="1" x14ac:dyDescent="0.2">
      <c r="A3315" s="1">
        <v>39412</v>
      </c>
      <c r="B3315">
        <v>15.11</v>
      </c>
      <c r="C3315">
        <v>15.28</v>
      </c>
      <c r="D3315">
        <v>14.67</v>
      </c>
      <c r="E3315">
        <v>14.7</v>
      </c>
    </row>
    <row r="3316" spans="1:5" hidden="1" x14ac:dyDescent="0.2">
      <c r="A3316" s="1">
        <v>39413</v>
      </c>
      <c r="B3316">
        <v>14.33</v>
      </c>
      <c r="C3316">
        <v>14.72</v>
      </c>
      <c r="D3316">
        <v>14.11</v>
      </c>
      <c r="E3316">
        <v>14.53</v>
      </c>
    </row>
    <row r="3317" spans="1:5" hidden="1" x14ac:dyDescent="0.2">
      <c r="A3317" s="1">
        <v>39414</v>
      </c>
      <c r="B3317">
        <v>14.76</v>
      </c>
      <c r="C3317">
        <v>14.92</v>
      </c>
      <c r="D3317">
        <v>14.37</v>
      </c>
      <c r="E3317">
        <v>14.5</v>
      </c>
    </row>
    <row r="3318" spans="1:5" hidden="1" x14ac:dyDescent="0.2">
      <c r="A3318" s="1">
        <v>39415</v>
      </c>
      <c r="B3318">
        <v>14.66</v>
      </c>
      <c r="C3318">
        <v>14.76</v>
      </c>
      <c r="D3318">
        <v>14.24</v>
      </c>
      <c r="E3318">
        <v>14.41</v>
      </c>
    </row>
    <row r="3319" spans="1:5" hidden="1" x14ac:dyDescent="0.2">
      <c r="A3319" s="1">
        <v>39416</v>
      </c>
      <c r="B3319">
        <v>14.53</v>
      </c>
      <c r="C3319">
        <v>14.62</v>
      </c>
      <c r="D3319">
        <v>14.11</v>
      </c>
      <c r="E3319">
        <v>14.11</v>
      </c>
    </row>
    <row r="3320" spans="1:5" hidden="1" x14ac:dyDescent="0.2">
      <c r="A3320" s="1">
        <v>39419</v>
      </c>
      <c r="B3320">
        <v>14.28</v>
      </c>
      <c r="C3320">
        <v>14.45</v>
      </c>
      <c r="D3320">
        <v>14.03</v>
      </c>
      <c r="E3320">
        <v>14.37</v>
      </c>
    </row>
    <row r="3321" spans="1:5" hidden="1" x14ac:dyDescent="0.2">
      <c r="A3321" s="1">
        <v>39420</v>
      </c>
      <c r="B3321">
        <v>14.27</v>
      </c>
      <c r="C3321">
        <v>14.72</v>
      </c>
      <c r="D3321">
        <v>14.15</v>
      </c>
      <c r="E3321">
        <v>14.62</v>
      </c>
    </row>
    <row r="3322" spans="1:5" hidden="1" x14ac:dyDescent="0.2">
      <c r="A3322" s="1">
        <v>39421</v>
      </c>
      <c r="B3322">
        <v>14.95</v>
      </c>
      <c r="C3322">
        <v>15.46</v>
      </c>
      <c r="D3322">
        <v>14.88</v>
      </c>
      <c r="E3322">
        <v>15.41</v>
      </c>
    </row>
    <row r="3323" spans="1:5" hidden="1" x14ac:dyDescent="0.2">
      <c r="A3323" s="1">
        <v>39422</v>
      </c>
      <c r="B3323">
        <v>15.44</v>
      </c>
      <c r="C3323">
        <v>15.83</v>
      </c>
      <c r="D3323">
        <v>15.44</v>
      </c>
      <c r="E3323">
        <v>15.83</v>
      </c>
    </row>
    <row r="3324" spans="1:5" hidden="1" x14ac:dyDescent="0.2">
      <c r="A3324" s="1">
        <v>39423</v>
      </c>
      <c r="B3324">
        <v>16.29</v>
      </c>
      <c r="C3324">
        <v>16.59</v>
      </c>
      <c r="D3324">
        <v>15.7</v>
      </c>
      <c r="E3324">
        <v>15.71</v>
      </c>
    </row>
    <row r="3325" spans="1:5" hidden="1" x14ac:dyDescent="0.2">
      <c r="A3325" s="1">
        <v>39426</v>
      </c>
      <c r="B3325">
        <v>15.89</v>
      </c>
      <c r="C3325">
        <v>15.89</v>
      </c>
      <c r="D3325">
        <v>15.33</v>
      </c>
      <c r="E3325">
        <v>15.64</v>
      </c>
    </row>
    <row r="3326" spans="1:5" hidden="1" x14ac:dyDescent="0.2">
      <c r="A3326" s="1">
        <v>39427</v>
      </c>
      <c r="B3326">
        <v>15.72</v>
      </c>
      <c r="C3326">
        <v>16.23</v>
      </c>
      <c r="D3326">
        <v>15.64</v>
      </c>
      <c r="E3326">
        <v>15.88</v>
      </c>
    </row>
    <row r="3327" spans="1:5" hidden="1" x14ac:dyDescent="0.2">
      <c r="A3327" s="1">
        <v>39428</v>
      </c>
      <c r="B3327">
        <v>15.97</v>
      </c>
      <c r="C3327">
        <v>16.86</v>
      </c>
      <c r="D3327">
        <v>15.85</v>
      </c>
      <c r="E3327">
        <v>16.68</v>
      </c>
    </row>
    <row r="3328" spans="1:5" hidden="1" x14ac:dyDescent="0.2">
      <c r="A3328" s="1">
        <v>39429</v>
      </c>
      <c r="B3328">
        <v>16.190000000000001</v>
      </c>
      <c r="C3328">
        <v>16.68</v>
      </c>
      <c r="D3328">
        <v>16.09</v>
      </c>
      <c r="E3328">
        <v>16.149999999999999</v>
      </c>
    </row>
    <row r="3329" spans="1:5" hidden="1" x14ac:dyDescent="0.2">
      <c r="A3329" s="1">
        <v>39430</v>
      </c>
      <c r="B3329">
        <v>16.39</v>
      </c>
      <c r="C3329">
        <v>16.59</v>
      </c>
      <c r="D3329">
        <v>15.94</v>
      </c>
      <c r="E3329">
        <v>15.94</v>
      </c>
    </row>
    <row r="3330" spans="1:5" hidden="1" x14ac:dyDescent="0.2">
      <c r="A3330" s="1">
        <v>39433</v>
      </c>
      <c r="B3330">
        <v>15.69</v>
      </c>
      <c r="C3330">
        <v>15.8</v>
      </c>
      <c r="D3330">
        <v>15.1</v>
      </c>
      <c r="E3330">
        <v>15.1</v>
      </c>
    </row>
    <row r="3331" spans="1:5" hidden="1" x14ac:dyDescent="0.2">
      <c r="A3331" s="1">
        <v>39434</v>
      </c>
      <c r="B3331">
        <v>15.51</v>
      </c>
      <c r="C3331">
        <v>15.61</v>
      </c>
      <c r="D3331">
        <v>15.06</v>
      </c>
      <c r="E3331">
        <v>15.47</v>
      </c>
    </row>
    <row r="3332" spans="1:5" hidden="1" x14ac:dyDescent="0.2">
      <c r="A3332" s="1">
        <v>39435</v>
      </c>
      <c r="B3332">
        <v>15.58</v>
      </c>
      <c r="C3332">
        <v>15.96</v>
      </c>
      <c r="D3332">
        <v>15.47</v>
      </c>
      <c r="E3332">
        <v>15.96</v>
      </c>
    </row>
    <row r="3333" spans="1:5" hidden="1" x14ac:dyDescent="0.2">
      <c r="A3333" s="1">
        <v>39436</v>
      </c>
      <c r="B3333">
        <v>16.04</v>
      </c>
      <c r="C3333">
        <v>16.46</v>
      </c>
      <c r="D3333">
        <v>15.9</v>
      </c>
      <c r="E3333">
        <v>16.170000000000002</v>
      </c>
    </row>
    <row r="3334" spans="1:5" hidden="1" x14ac:dyDescent="0.2">
      <c r="A3334" s="1">
        <v>39437</v>
      </c>
      <c r="B3334">
        <v>16.899999999999999</v>
      </c>
      <c r="C3334">
        <v>16.97</v>
      </c>
      <c r="D3334">
        <v>16.59</v>
      </c>
      <c r="E3334">
        <v>16.690000000000001</v>
      </c>
    </row>
    <row r="3335" spans="1:5" hidden="1" x14ac:dyDescent="0.2">
      <c r="A3335" s="1">
        <v>39442</v>
      </c>
      <c r="B3335">
        <v>17</v>
      </c>
      <c r="C3335">
        <v>17.14</v>
      </c>
      <c r="D3335">
        <v>16.75</v>
      </c>
      <c r="E3335">
        <v>17.14</v>
      </c>
    </row>
    <row r="3336" spans="1:5" hidden="1" x14ac:dyDescent="0.2">
      <c r="A3336" s="1">
        <v>39443</v>
      </c>
      <c r="B3336">
        <v>17.170000000000002</v>
      </c>
      <c r="C3336">
        <v>17.25</v>
      </c>
      <c r="D3336">
        <v>16.78</v>
      </c>
      <c r="E3336">
        <v>16.95</v>
      </c>
    </row>
    <row r="3337" spans="1:5" hidden="1" x14ac:dyDescent="0.2">
      <c r="A3337" s="1">
        <v>39444</v>
      </c>
      <c r="B3337">
        <v>16.920000000000002</v>
      </c>
      <c r="C3337">
        <v>17.350000000000001</v>
      </c>
      <c r="D3337">
        <v>16.850000000000001</v>
      </c>
      <c r="E3337">
        <v>17.350000000000001</v>
      </c>
    </row>
    <row r="3338" spans="1:5" hidden="1" x14ac:dyDescent="0.2">
      <c r="A3338" s="1">
        <v>39449</v>
      </c>
      <c r="B3338">
        <v>17.07</v>
      </c>
      <c r="C3338">
        <v>17.22</v>
      </c>
      <c r="D3338">
        <v>16.86</v>
      </c>
      <c r="E3338">
        <v>17.079999999999998</v>
      </c>
    </row>
    <row r="3339" spans="1:5" hidden="1" x14ac:dyDescent="0.2">
      <c r="A3339" s="1">
        <v>39450</v>
      </c>
      <c r="B3339">
        <v>17.02</v>
      </c>
      <c r="C3339">
        <v>17.13</v>
      </c>
      <c r="D3339">
        <v>16.8</v>
      </c>
      <c r="E3339">
        <v>16.8</v>
      </c>
    </row>
    <row r="3340" spans="1:5" hidden="1" x14ac:dyDescent="0.2">
      <c r="A3340" s="1">
        <v>39451</v>
      </c>
      <c r="B3340">
        <v>16.809999999999999</v>
      </c>
      <c r="C3340">
        <v>16.95</v>
      </c>
      <c r="D3340">
        <v>15.88</v>
      </c>
      <c r="E3340">
        <v>15.98</v>
      </c>
    </row>
    <row r="3341" spans="1:5" hidden="1" x14ac:dyDescent="0.2">
      <c r="A3341" s="1">
        <v>39454</v>
      </c>
      <c r="B3341">
        <v>15.99</v>
      </c>
      <c r="C3341">
        <v>16.04</v>
      </c>
      <c r="D3341">
        <v>15.43</v>
      </c>
      <c r="E3341">
        <v>15.51</v>
      </c>
    </row>
    <row r="3342" spans="1:5" hidden="1" x14ac:dyDescent="0.2">
      <c r="A3342" s="1">
        <v>39455</v>
      </c>
      <c r="B3342">
        <v>15.76</v>
      </c>
      <c r="C3342">
        <v>16.61</v>
      </c>
      <c r="D3342">
        <v>15.75</v>
      </c>
      <c r="E3342">
        <v>16.36</v>
      </c>
    </row>
    <row r="3343" spans="1:5" hidden="1" x14ac:dyDescent="0.2">
      <c r="A3343" s="1">
        <v>39456</v>
      </c>
      <c r="B3343">
        <v>16.309999999999999</v>
      </c>
      <c r="C3343">
        <v>16.670000000000002</v>
      </c>
      <c r="D3343">
        <v>16.14</v>
      </c>
      <c r="E3343">
        <v>16.670000000000002</v>
      </c>
    </row>
    <row r="3344" spans="1:5" hidden="1" x14ac:dyDescent="0.2">
      <c r="A3344" s="1">
        <v>39457</v>
      </c>
      <c r="B3344">
        <v>16.68</v>
      </c>
      <c r="C3344">
        <v>16.78</v>
      </c>
      <c r="D3344">
        <v>16.170000000000002</v>
      </c>
      <c r="E3344">
        <v>16.510000000000002</v>
      </c>
    </row>
    <row r="3345" spans="1:5" hidden="1" x14ac:dyDescent="0.2">
      <c r="A3345" s="1">
        <v>39458</v>
      </c>
      <c r="B3345">
        <v>16.329999999999998</v>
      </c>
      <c r="C3345">
        <v>16.54</v>
      </c>
      <c r="D3345">
        <v>16.010000000000002</v>
      </c>
      <c r="E3345">
        <v>16.010000000000002</v>
      </c>
    </row>
    <row r="3346" spans="1:5" hidden="1" x14ac:dyDescent="0.2">
      <c r="A3346" s="1">
        <v>39461</v>
      </c>
      <c r="B3346">
        <v>16.18</v>
      </c>
      <c r="C3346">
        <v>16.239999999999998</v>
      </c>
      <c r="D3346">
        <v>15.84</v>
      </c>
      <c r="E3346">
        <v>15.98</v>
      </c>
    </row>
    <row r="3347" spans="1:5" hidden="1" x14ac:dyDescent="0.2">
      <c r="A3347" s="1">
        <v>39462</v>
      </c>
      <c r="B3347">
        <v>15.76</v>
      </c>
      <c r="C3347">
        <v>15.84</v>
      </c>
      <c r="D3347">
        <v>15.21</v>
      </c>
      <c r="E3347">
        <v>15.27</v>
      </c>
    </row>
    <row r="3348" spans="1:5" hidden="1" x14ac:dyDescent="0.2">
      <c r="A3348" s="1">
        <v>39463</v>
      </c>
      <c r="B3348">
        <v>15.02</v>
      </c>
      <c r="C3348">
        <v>15.31</v>
      </c>
      <c r="D3348">
        <v>14.41</v>
      </c>
      <c r="E3348">
        <v>14.7</v>
      </c>
    </row>
    <row r="3349" spans="1:5" hidden="1" x14ac:dyDescent="0.2">
      <c r="A3349" s="1">
        <v>39464</v>
      </c>
      <c r="B3349">
        <v>14.7</v>
      </c>
      <c r="C3349">
        <v>14.9</v>
      </c>
      <c r="D3349">
        <v>13.89</v>
      </c>
      <c r="E3349">
        <v>13.96</v>
      </c>
    </row>
    <row r="3350" spans="1:5" hidden="1" x14ac:dyDescent="0.2">
      <c r="A3350" s="1">
        <v>39465</v>
      </c>
      <c r="B3350">
        <v>14.26</v>
      </c>
      <c r="C3350">
        <v>14.41</v>
      </c>
      <c r="D3350">
        <v>13.62</v>
      </c>
      <c r="E3350">
        <v>14.15</v>
      </c>
    </row>
    <row r="3351" spans="1:5" hidden="1" x14ac:dyDescent="0.2">
      <c r="A3351" s="1">
        <v>39468</v>
      </c>
      <c r="B3351">
        <v>13.34</v>
      </c>
      <c r="C3351">
        <v>13.42</v>
      </c>
      <c r="D3351">
        <v>13.04</v>
      </c>
      <c r="E3351">
        <v>13.1</v>
      </c>
    </row>
    <row r="3352" spans="1:5" hidden="1" x14ac:dyDescent="0.2">
      <c r="A3352" s="1">
        <v>39469</v>
      </c>
      <c r="B3352">
        <v>13.5</v>
      </c>
      <c r="C3352">
        <v>14.42</v>
      </c>
      <c r="D3352">
        <v>13.26</v>
      </c>
      <c r="E3352">
        <v>14.38</v>
      </c>
    </row>
    <row r="3353" spans="1:5" hidden="1" x14ac:dyDescent="0.2">
      <c r="A3353" s="1">
        <v>39470</v>
      </c>
      <c r="B3353">
        <v>14.08</v>
      </c>
      <c r="C3353">
        <v>14.21</v>
      </c>
      <c r="D3353">
        <v>13.54</v>
      </c>
      <c r="E3353">
        <v>14.13</v>
      </c>
    </row>
    <row r="3354" spans="1:5" hidden="1" x14ac:dyDescent="0.2">
      <c r="A3354" s="1">
        <v>39471</v>
      </c>
      <c r="B3354">
        <v>14.68</v>
      </c>
      <c r="C3354">
        <v>15.16</v>
      </c>
      <c r="D3354">
        <v>14.41</v>
      </c>
      <c r="E3354">
        <v>15.12</v>
      </c>
    </row>
    <row r="3355" spans="1:5" hidden="1" x14ac:dyDescent="0.2">
      <c r="A3355" s="1">
        <v>39475</v>
      </c>
      <c r="B3355">
        <v>14.78</v>
      </c>
      <c r="C3355">
        <v>15.93</v>
      </c>
      <c r="D3355">
        <v>14.78</v>
      </c>
      <c r="E3355">
        <v>15.93</v>
      </c>
    </row>
    <row r="3356" spans="1:5" hidden="1" x14ac:dyDescent="0.2">
      <c r="A3356" s="1">
        <v>39476</v>
      </c>
      <c r="B3356">
        <v>16.09</v>
      </c>
      <c r="C3356">
        <v>16.239999999999998</v>
      </c>
      <c r="D3356">
        <v>15.69</v>
      </c>
      <c r="E3356">
        <v>15.92</v>
      </c>
    </row>
    <row r="3357" spans="1:5" hidden="1" x14ac:dyDescent="0.2">
      <c r="A3357" s="1">
        <v>39477</v>
      </c>
      <c r="B3357">
        <v>15.72</v>
      </c>
      <c r="C3357">
        <v>16.28</v>
      </c>
      <c r="D3357">
        <v>15.67</v>
      </c>
      <c r="E3357">
        <v>16.28</v>
      </c>
    </row>
    <row r="3358" spans="1:5" hidden="1" x14ac:dyDescent="0.2">
      <c r="A3358" s="1">
        <v>39478</v>
      </c>
      <c r="B3358">
        <v>15.78</v>
      </c>
      <c r="C3358">
        <v>15.86</v>
      </c>
      <c r="D3358">
        <v>15.43</v>
      </c>
      <c r="E3358">
        <v>15.84</v>
      </c>
    </row>
    <row r="3359" spans="1:5" hidden="1" x14ac:dyDescent="0.2">
      <c r="A3359" s="1">
        <v>39479</v>
      </c>
      <c r="B3359">
        <v>16.25</v>
      </c>
      <c r="C3359">
        <v>16.260000000000002</v>
      </c>
      <c r="D3359">
        <v>15.72</v>
      </c>
      <c r="E3359">
        <v>16.100000000000001</v>
      </c>
    </row>
    <row r="3360" spans="1:5" hidden="1" x14ac:dyDescent="0.2">
      <c r="A3360" s="1">
        <v>39484</v>
      </c>
      <c r="B3360">
        <v>15.56</v>
      </c>
      <c r="C3360">
        <v>15.7</v>
      </c>
      <c r="D3360">
        <v>15.45</v>
      </c>
      <c r="E3360">
        <v>15.53</v>
      </c>
    </row>
    <row r="3361" spans="1:5" hidden="1" x14ac:dyDescent="0.2">
      <c r="A3361" s="1">
        <v>39485</v>
      </c>
      <c r="B3361">
        <v>15.51</v>
      </c>
      <c r="C3361">
        <v>16.18</v>
      </c>
      <c r="D3361">
        <v>15.44</v>
      </c>
      <c r="E3361">
        <v>16.010000000000002</v>
      </c>
    </row>
    <row r="3362" spans="1:5" hidden="1" x14ac:dyDescent="0.2">
      <c r="A3362" s="1">
        <v>39486</v>
      </c>
      <c r="B3362">
        <v>16.02</v>
      </c>
      <c r="C3362">
        <v>16.29</v>
      </c>
      <c r="D3362">
        <v>15.95</v>
      </c>
      <c r="E3362">
        <v>16.12</v>
      </c>
    </row>
    <row r="3363" spans="1:5" hidden="1" x14ac:dyDescent="0.2">
      <c r="A3363" s="1">
        <v>39489</v>
      </c>
      <c r="B3363">
        <v>16.27</v>
      </c>
      <c r="C3363">
        <v>16.53</v>
      </c>
      <c r="D3363">
        <v>16.170000000000002</v>
      </c>
      <c r="E3363">
        <v>16.39</v>
      </c>
    </row>
    <row r="3364" spans="1:5" hidden="1" x14ac:dyDescent="0.2">
      <c r="A3364" s="1">
        <v>39490</v>
      </c>
      <c r="B3364">
        <v>16.63</v>
      </c>
      <c r="C3364">
        <v>16.77</v>
      </c>
      <c r="D3364">
        <v>16.39</v>
      </c>
      <c r="E3364">
        <v>16.420000000000002</v>
      </c>
    </row>
    <row r="3365" spans="1:5" hidden="1" x14ac:dyDescent="0.2">
      <c r="A3365" s="1">
        <v>39491</v>
      </c>
      <c r="B3365">
        <v>16.510000000000002</v>
      </c>
      <c r="C3365">
        <v>16.739999999999998</v>
      </c>
      <c r="D3365">
        <v>16.399999999999999</v>
      </c>
      <c r="E3365">
        <v>16.66</v>
      </c>
    </row>
    <row r="3366" spans="1:5" hidden="1" x14ac:dyDescent="0.2">
      <c r="A3366" s="1">
        <v>39492</v>
      </c>
      <c r="B3366">
        <v>16.809999999999999</v>
      </c>
      <c r="C3366">
        <v>16.87</v>
      </c>
      <c r="D3366">
        <v>16.420000000000002</v>
      </c>
      <c r="E3366">
        <v>16.46</v>
      </c>
    </row>
    <row r="3367" spans="1:5" hidden="1" x14ac:dyDescent="0.2">
      <c r="A3367" s="1">
        <v>39493</v>
      </c>
      <c r="B3367">
        <v>16.32</v>
      </c>
      <c r="C3367">
        <v>16.440000000000001</v>
      </c>
      <c r="D3367">
        <v>16.149999999999999</v>
      </c>
      <c r="E3367">
        <v>16.309999999999999</v>
      </c>
    </row>
    <row r="3368" spans="1:5" hidden="1" x14ac:dyDescent="0.2">
      <c r="A3368" s="1">
        <v>39496</v>
      </c>
      <c r="B3368">
        <v>16.61</v>
      </c>
      <c r="C3368">
        <v>16.739999999999998</v>
      </c>
      <c r="D3368">
        <v>16.45</v>
      </c>
      <c r="E3368">
        <v>16.739999999999998</v>
      </c>
    </row>
    <row r="3369" spans="1:5" hidden="1" x14ac:dyDescent="0.2">
      <c r="A3369" s="1">
        <v>39497</v>
      </c>
      <c r="B3369">
        <v>16.850000000000001</v>
      </c>
      <c r="C3369">
        <v>17.02</v>
      </c>
      <c r="D3369">
        <v>16.71</v>
      </c>
      <c r="E3369">
        <v>16.809999999999999</v>
      </c>
    </row>
    <row r="3370" spans="1:5" hidden="1" x14ac:dyDescent="0.2">
      <c r="A3370" s="1">
        <v>39498</v>
      </c>
      <c r="B3370">
        <v>16.61</v>
      </c>
      <c r="C3370">
        <v>16.940000000000001</v>
      </c>
      <c r="D3370">
        <v>16.61</v>
      </c>
      <c r="E3370">
        <v>16.850000000000001</v>
      </c>
    </row>
    <row r="3371" spans="1:5" hidden="1" x14ac:dyDescent="0.2">
      <c r="A3371" s="1">
        <v>39499</v>
      </c>
      <c r="B3371">
        <v>17</v>
      </c>
      <c r="C3371">
        <v>17</v>
      </c>
      <c r="D3371">
        <v>16.54</v>
      </c>
      <c r="E3371">
        <v>16.55</v>
      </c>
    </row>
    <row r="3372" spans="1:5" hidden="1" x14ac:dyDescent="0.2">
      <c r="A3372" s="1">
        <v>39500</v>
      </c>
      <c r="B3372">
        <v>16.71</v>
      </c>
      <c r="C3372">
        <v>16.73</v>
      </c>
      <c r="D3372">
        <v>16.25</v>
      </c>
      <c r="E3372">
        <v>16.61</v>
      </c>
    </row>
    <row r="3373" spans="1:5" hidden="1" x14ac:dyDescent="0.2">
      <c r="A3373" s="1">
        <v>39503</v>
      </c>
      <c r="B3373">
        <v>16.55</v>
      </c>
      <c r="C3373">
        <v>16.63</v>
      </c>
      <c r="D3373">
        <v>16.36</v>
      </c>
      <c r="E3373">
        <v>16.600000000000001</v>
      </c>
    </row>
    <row r="3374" spans="1:5" hidden="1" x14ac:dyDescent="0.2">
      <c r="A3374" s="1">
        <v>39504</v>
      </c>
      <c r="B3374">
        <v>16.5</v>
      </c>
      <c r="C3374">
        <v>16.84</v>
      </c>
      <c r="D3374">
        <v>16.329999999999998</v>
      </c>
      <c r="E3374">
        <v>16.63</v>
      </c>
    </row>
    <row r="3375" spans="1:5" hidden="1" x14ac:dyDescent="0.2">
      <c r="A3375" s="1">
        <v>39505</v>
      </c>
      <c r="B3375">
        <v>16.55</v>
      </c>
      <c r="C3375">
        <v>17.010000000000002</v>
      </c>
      <c r="D3375">
        <v>16.47</v>
      </c>
      <c r="E3375">
        <v>16.89</v>
      </c>
    </row>
    <row r="3376" spans="1:5" hidden="1" x14ac:dyDescent="0.2">
      <c r="A3376" s="1">
        <v>39506</v>
      </c>
      <c r="B3376">
        <v>16.940000000000001</v>
      </c>
      <c r="C3376">
        <v>17.03</v>
      </c>
      <c r="D3376">
        <v>16.8</v>
      </c>
      <c r="E3376">
        <v>16.97</v>
      </c>
    </row>
    <row r="3377" spans="1:5" hidden="1" x14ac:dyDescent="0.2">
      <c r="A3377" s="1">
        <v>39507</v>
      </c>
      <c r="B3377">
        <v>16.75</v>
      </c>
      <c r="C3377">
        <v>16.850000000000001</v>
      </c>
      <c r="D3377">
        <v>16.05</v>
      </c>
      <c r="E3377">
        <v>16.05</v>
      </c>
    </row>
    <row r="3378" spans="1:5" hidden="1" x14ac:dyDescent="0.2">
      <c r="A3378" s="1">
        <v>39510</v>
      </c>
      <c r="B3378">
        <v>16.12</v>
      </c>
      <c r="C3378">
        <v>16.29</v>
      </c>
      <c r="D3378">
        <v>15.62</v>
      </c>
      <c r="E3378">
        <v>15.94</v>
      </c>
    </row>
    <row r="3379" spans="1:5" hidden="1" x14ac:dyDescent="0.2">
      <c r="A3379" s="1">
        <v>39511</v>
      </c>
      <c r="B3379">
        <v>15.73</v>
      </c>
      <c r="C3379">
        <v>15.86</v>
      </c>
      <c r="D3379">
        <v>15.33</v>
      </c>
      <c r="E3379">
        <v>15.5</v>
      </c>
    </row>
    <row r="3380" spans="1:5" hidden="1" x14ac:dyDescent="0.2">
      <c r="A3380" s="1">
        <v>39512</v>
      </c>
      <c r="B3380">
        <v>15.69</v>
      </c>
      <c r="C3380">
        <v>15.99</v>
      </c>
      <c r="D3380">
        <v>15.55</v>
      </c>
      <c r="E3380">
        <v>15.88</v>
      </c>
    </row>
    <row r="3381" spans="1:5" hidden="1" x14ac:dyDescent="0.2">
      <c r="A3381" s="1">
        <v>39513</v>
      </c>
      <c r="B3381">
        <v>15.86</v>
      </c>
      <c r="C3381">
        <v>16.05</v>
      </c>
      <c r="D3381">
        <v>15.57</v>
      </c>
      <c r="E3381">
        <v>15.57</v>
      </c>
    </row>
    <row r="3382" spans="1:5" hidden="1" x14ac:dyDescent="0.2">
      <c r="A3382" s="1">
        <v>39514</v>
      </c>
      <c r="B3382">
        <v>15.39</v>
      </c>
      <c r="C3382">
        <v>15.66</v>
      </c>
      <c r="D3382">
        <v>15.23</v>
      </c>
      <c r="E3382">
        <v>15.4</v>
      </c>
    </row>
    <row r="3383" spans="1:5" hidden="1" x14ac:dyDescent="0.2">
      <c r="A3383" s="1">
        <v>39517</v>
      </c>
      <c r="B3383">
        <v>15.4</v>
      </c>
      <c r="C3383">
        <v>15.54</v>
      </c>
      <c r="D3383">
        <v>15.09</v>
      </c>
      <c r="E3383">
        <v>15.11</v>
      </c>
    </row>
    <row r="3384" spans="1:5" hidden="1" x14ac:dyDescent="0.2">
      <c r="A3384" s="1">
        <v>39518</v>
      </c>
      <c r="B3384">
        <v>15.53</v>
      </c>
      <c r="C3384">
        <v>15.72</v>
      </c>
      <c r="D3384">
        <v>15.19</v>
      </c>
      <c r="E3384">
        <v>15.71</v>
      </c>
    </row>
    <row r="3385" spans="1:5" hidden="1" x14ac:dyDescent="0.2">
      <c r="A3385" s="1">
        <v>39519</v>
      </c>
      <c r="B3385">
        <v>15.74</v>
      </c>
      <c r="C3385">
        <v>15.86</v>
      </c>
      <c r="D3385">
        <v>15.54</v>
      </c>
      <c r="E3385">
        <v>15.63</v>
      </c>
    </row>
    <row r="3386" spans="1:5" hidden="1" x14ac:dyDescent="0.2">
      <c r="A3386" s="1">
        <v>39520</v>
      </c>
      <c r="B3386">
        <v>15.37</v>
      </c>
      <c r="C3386">
        <v>15.47</v>
      </c>
      <c r="D3386">
        <v>15.07</v>
      </c>
      <c r="E3386">
        <v>15.42</v>
      </c>
    </row>
    <row r="3387" spans="1:5" hidden="1" x14ac:dyDescent="0.2">
      <c r="A3387" s="1">
        <v>39521</v>
      </c>
      <c r="B3387">
        <v>15.57</v>
      </c>
      <c r="C3387">
        <v>15.59</v>
      </c>
      <c r="D3387">
        <v>14.97</v>
      </c>
      <c r="E3387">
        <v>15.12</v>
      </c>
    </row>
    <row r="3388" spans="1:5" hidden="1" x14ac:dyDescent="0.2">
      <c r="A3388" s="1">
        <v>39524</v>
      </c>
      <c r="B3388">
        <v>14.6</v>
      </c>
      <c r="C3388">
        <v>14.78</v>
      </c>
      <c r="D3388">
        <v>14.32</v>
      </c>
      <c r="E3388">
        <v>14.55</v>
      </c>
    </row>
    <row r="3389" spans="1:5" hidden="1" x14ac:dyDescent="0.2">
      <c r="A3389" s="1">
        <v>39525</v>
      </c>
      <c r="B3389">
        <v>14.78</v>
      </c>
      <c r="C3389">
        <v>14.89</v>
      </c>
      <c r="D3389">
        <v>14.54</v>
      </c>
      <c r="E3389">
        <v>14.77</v>
      </c>
    </row>
    <row r="3390" spans="1:5" hidden="1" x14ac:dyDescent="0.2">
      <c r="A3390" s="1">
        <v>39526</v>
      </c>
      <c r="B3390">
        <v>14.76</v>
      </c>
      <c r="C3390">
        <v>14.9</v>
      </c>
      <c r="D3390">
        <v>13.67</v>
      </c>
      <c r="E3390">
        <v>13.67</v>
      </c>
    </row>
    <row r="3391" spans="1:5" hidden="1" x14ac:dyDescent="0.2">
      <c r="A3391" s="1">
        <v>39527</v>
      </c>
      <c r="B3391">
        <v>13.53</v>
      </c>
      <c r="C3391">
        <v>13.75</v>
      </c>
      <c r="D3391">
        <v>13.3</v>
      </c>
      <c r="E3391">
        <v>13.67</v>
      </c>
    </row>
    <row r="3392" spans="1:5" hidden="1" x14ac:dyDescent="0.2">
      <c r="A3392" s="1">
        <v>39531</v>
      </c>
      <c r="B3392">
        <v>13.77</v>
      </c>
      <c r="C3392">
        <v>14.15</v>
      </c>
      <c r="D3392">
        <v>13.66</v>
      </c>
      <c r="E3392">
        <v>13.79</v>
      </c>
    </row>
    <row r="3393" spans="1:5" hidden="1" x14ac:dyDescent="0.2">
      <c r="A3393" s="1">
        <v>39532</v>
      </c>
      <c r="B3393">
        <v>14.09</v>
      </c>
      <c r="C3393">
        <v>14.58</v>
      </c>
      <c r="D3393">
        <v>13.91</v>
      </c>
      <c r="E3393">
        <v>14.52</v>
      </c>
    </row>
    <row r="3394" spans="1:5" hidden="1" x14ac:dyDescent="0.2">
      <c r="A3394" s="1">
        <v>39533</v>
      </c>
      <c r="B3394">
        <v>14.62</v>
      </c>
      <c r="C3394">
        <v>14.88</v>
      </c>
      <c r="D3394">
        <v>14.32</v>
      </c>
      <c r="E3394">
        <v>14.76</v>
      </c>
    </row>
    <row r="3395" spans="1:5" hidden="1" x14ac:dyDescent="0.2">
      <c r="A3395" s="1">
        <v>39534</v>
      </c>
      <c r="B3395">
        <v>14.82</v>
      </c>
      <c r="C3395">
        <v>14.94</v>
      </c>
      <c r="D3395">
        <v>14.32</v>
      </c>
      <c r="E3395">
        <v>14.41</v>
      </c>
    </row>
    <row r="3396" spans="1:5" hidden="1" x14ac:dyDescent="0.2">
      <c r="A3396" s="1">
        <v>39535</v>
      </c>
      <c r="B3396">
        <v>14.44</v>
      </c>
      <c r="C3396">
        <v>14.58</v>
      </c>
      <c r="D3396">
        <v>14.24</v>
      </c>
      <c r="E3396">
        <v>14.31</v>
      </c>
    </row>
    <row r="3397" spans="1:5" hidden="1" x14ac:dyDescent="0.2">
      <c r="A3397" s="1">
        <v>39538</v>
      </c>
      <c r="B3397">
        <v>14.5</v>
      </c>
      <c r="C3397">
        <v>14.68</v>
      </c>
      <c r="D3397">
        <v>14.23</v>
      </c>
      <c r="E3397">
        <v>14.58</v>
      </c>
    </row>
    <row r="3398" spans="1:5" hidden="1" x14ac:dyDescent="0.2">
      <c r="A3398" s="1">
        <v>39539</v>
      </c>
      <c r="B3398">
        <v>14.78</v>
      </c>
      <c r="C3398">
        <v>14.93</v>
      </c>
      <c r="D3398">
        <v>14.49</v>
      </c>
      <c r="E3398">
        <v>14.93</v>
      </c>
    </row>
    <row r="3399" spans="1:5" hidden="1" x14ac:dyDescent="0.2">
      <c r="A3399" s="1">
        <v>39540</v>
      </c>
      <c r="B3399">
        <v>14.96</v>
      </c>
      <c r="C3399">
        <v>15.43</v>
      </c>
      <c r="D3399">
        <v>14.88</v>
      </c>
      <c r="E3399">
        <v>15.32</v>
      </c>
    </row>
    <row r="3400" spans="1:5" hidden="1" x14ac:dyDescent="0.2">
      <c r="A3400" s="1">
        <v>39541</v>
      </c>
      <c r="B3400">
        <v>15.26</v>
      </c>
      <c r="C3400">
        <v>15.78</v>
      </c>
      <c r="D3400">
        <v>15.18</v>
      </c>
      <c r="E3400">
        <v>15.51</v>
      </c>
    </row>
    <row r="3401" spans="1:5" hidden="1" x14ac:dyDescent="0.2">
      <c r="A3401" s="1">
        <v>39542</v>
      </c>
      <c r="B3401">
        <v>15.55</v>
      </c>
      <c r="C3401">
        <v>15.82</v>
      </c>
      <c r="D3401">
        <v>15.48</v>
      </c>
      <c r="E3401">
        <v>15.57</v>
      </c>
    </row>
    <row r="3402" spans="1:5" hidden="1" x14ac:dyDescent="0.2">
      <c r="A3402" s="1">
        <v>39545</v>
      </c>
      <c r="B3402">
        <v>15.72</v>
      </c>
      <c r="C3402">
        <v>15.93</v>
      </c>
      <c r="D3402">
        <v>15.35</v>
      </c>
      <c r="E3402">
        <v>15.51</v>
      </c>
    </row>
    <row r="3403" spans="1:5" hidden="1" x14ac:dyDescent="0.2">
      <c r="A3403" s="1">
        <v>39546</v>
      </c>
      <c r="B3403">
        <v>15.39</v>
      </c>
      <c r="C3403">
        <v>15.8</v>
      </c>
      <c r="D3403">
        <v>15.28</v>
      </c>
      <c r="E3403">
        <v>15.8</v>
      </c>
    </row>
    <row r="3404" spans="1:5" hidden="1" x14ac:dyDescent="0.2">
      <c r="A3404" s="1">
        <v>39547</v>
      </c>
      <c r="B3404">
        <v>15.72</v>
      </c>
      <c r="C3404">
        <v>15.99</v>
      </c>
      <c r="D3404">
        <v>15.65</v>
      </c>
      <c r="E3404">
        <v>15.81</v>
      </c>
    </row>
    <row r="3405" spans="1:5" hidden="1" x14ac:dyDescent="0.2">
      <c r="A3405" s="1">
        <v>39548</v>
      </c>
      <c r="B3405">
        <v>15.84</v>
      </c>
      <c r="C3405">
        <v>15.96</v>
      </c>
      <c r="D3405">
        <v>15.61</v>
      </c>
      <c r="E3405">
        <v>15.87</v>
      </c>
    </row>
    <row r="3406" spans="1:5" hidden="1" x14ac:dyDescent="0.2">
      <c r="A3406" s="1">
        <v>39549</v>
      </c>
      <c r="B3406">
        <v>15.73</v>
      </c>
      <c r="C3406">
        <v>15.78</v>
      </c>
      <c r="D3406">
        <v>15.47</v>
      </c>
      <c r="E3406">
        <v>15.52</v>
      </c>
    </row>
    <row r="3407" spans="1:5" hidden="1" x14ac:dyDescent="0.2">
      <c r="A3407" s="1">
        <v>39552</v>
      </c>
      <c r="B3407">
        <v>15.41</v>
      </c>
      <c r="C3407">
        <v>16.690000000000001</v>
      </c>
      <c r="D3407">
        <v>15.22</v>
      </c>
      <c r="E3407">
        <v>16.39</v>
      </c>
    </row>
    <row r="3408" spans="1:5" hidden="1" x14ac:dyDescent="0.2">
      <c r="A3408" s="1">
        <v>39553</v>
      </c>
      <c r="B3408">
        <v>16.32</v>
      </c>
      <c r="C3408">
        <v>16.73</v>
      </c>
      <c r="D3408">
        <v>16.149999999999999</v>
      </c>
      <c r="E3408">
        <v>16.579999999999998</v>
      </c>
    </row>
    <row r="3409" spans="1:5" hidden="1" x14ac:dyDescent="0.2">
      <c r="A3409" s="1">
        <v>39554</v>
      </c>
      <c r="B3409">
        <v>16.61</v>
      </c>
      <c r="C3409">
        <v>16.79</v>
      </c>
      <c r="D3409">
        <v>16.25</v>
      </c>
      <c r="E3409">
        <v>16.48</v>
      </c>
    </row>
    <row r="3410" spans="1:5" hidden="1" x14ac:dyDescent="0.2">
      <c r="A3410" s="1">
        <v>39555</v>
      </c>
      <c r="B3410">
        <v>16.329999999999998</v>
      </c>
      <c r="C3410">
        <v>16.809999999999999</v>
      </c>
      <c r="D3410">
        <v>16.3</v>
      </c>
      <c r="E3410">
        <v>16.809999999999999</v>
      </c>
    </row>
    <row r="3411" spans="1:5" hidden="1" x14ac:dyDescent="0.2">
      <c r="A3411" s="1">
        <v>39556</v>
      </c>
      <c r="B3411">
        <v>16.89</v>
      </c>
      <c r="C3411">
        <v>16.98</v>
      </c>
      <c r="D3411">
        <v>16.579999999999998</v>
      </c>
      <c r="E3411">
        <v>16.850000000000001</v>
      </c>
    </row>
    <row r="3412" spans="1:5" hidden="1" x14ac:dyDescent="0.2">
      <c r="A3412" s="1">
        <v>39560</v>
      </c>
      <c r="B3412">
        <v>17.09</v>
      </c>
      <c r="C3412">
        <v>17.27</v>
      </c>
      <c r="D3412">
        <v>16.940000000000001</v>
      </c>
      <c r="E3412">
        <v>17.03</v>
      </c>
    </row>
    <row r="3413" spans="1:5" hidden="1" x14ac:dyDescent="0.2">
      <c r="A3413" s="1">
        <v>39561</v>
      </c>
      <c r="B3413">
        <v>17.05</v>
      </c>
      <c r="C3413">
        <v>17.190000000000001</v>
      </c>
      <c r="D3413">
        <v>16.739999999999998</v>
      </c>
      <c r="E3413">
        <v>16.8</v>
      </c>
    </row>
    <row r="3414" spans="1:5" hidden="1" x14ac:dyDescent="0.2">
      <c r="A3414" s="1">
        <v>39562</v>
      </c>
      <c r="B3414">
        <v>16.77</v>
      </c>
      <c r="C3414">
        <v>16.850000000000001</v>
      </c>
      <c r="D3414">
        <v>16.32</v>
      </c>
      <c r="E3414">
        <v>16.440000000000001</v>
      </c>
    </row>
    <row r="3415" spans="1:5" hidden="1" x14ac:dyDescent="0.2">
      <c r="A3415" s="1">
        <v>39563</v>
      </c>
      <c r="B3415">
        <v>16.59</v>
      </c>
      <c r="C3415">
        <v>16.77</v>
      </c>
      <c r="D3415">
        <v>16.38</v>
      </c>
      <c r="E3415">
        <v>16.649999999999999</v>
      </c>
    </row>
    <row r="3416" spans="1:5" hidden="1" x14ac:dyDescent="0.2">
      <c r="A3416" s="1">
        <v>39566</v>
      </c>
      <c r="B3416">
        <v>16.82</v>
      </c>
      <c r="C3416">
        <v>16.97</v>
      </c>
      <c r="D3416">
        <v>16.649999999999999</v>
      </c>
      <c r="E3416">
        <v>16.829999999999998</v>
      </c>
    </row>
    <row r="3417" spans="1:5" hidden="1" x14ac:dyDescent="0.2">
      <c r="A3417" s="1">
        <v>39567</v>
      </c>
      <c r="B3417">
        <v>16.82</v>
      </c>
      <c r="C3417">
        <v>16.82</v>
      </c>
      <c r="D3417">
        <v>16.09</v>
      </c>
      <c r="E3417">
        <v>16.16</v>
      </c>
    </row>
    <row r="3418" spans="1:5" hidden="1" x14ac:dyDescent="0.2">
      <c r="A3418" s="1">
        <v>39568</v>
      </c>
      <c r="B3418">
        <v>16.34</v>
      </c>
      <c r="C3418">
        <v>17.07</v>
      </c>
      <c r="D3418">
        <v>16</v>
      </c>
      <c r="E3418">
        <v>16.670000000000002</v>
      </c>
    </row>
    <row r="3419" spans="1:5" hidden="1" x14ac:dyDescent="0.2">
      <c r="A3419" s="1">
        <v>39570</v>
      </c>
      <c r="B3419">
        <v>17.46</v>
      </c>
      <c r="C3419">
        <v>17.46</v>
      </c>
      <c r="D3419">
        <v>16.77</v>
      </c>
      <c r="E3419">
        <v>16.989999999999998</v>
      </c>
    </row>
    <row r="3420" spans="1:5" hidden="1" x14ac:dyDescent="0.2">
      <c r="A3420" s="1">
        <v>39573</v>
      </c>
      <c r="B3420">
        <v>17.07</v>
      </c>
      <c r="C3420">
        <v>17.39</v>
      </c>
      <c r="D3420">
        <v>16.91</v>
      </c>
      <c r="E3420">
        <v>17.329999999999998</v>
      </c>
    </row>
    <row r="3421" spans="1:5" hidden="1" x14ac:dyDescent="0.2">
      <c r="A3421" s="1">
        <v>39574</v>
      </c>
      <c r="B3421">
        <v>17.239999999999998</v>
      </c>
      <c r="C3421">
        <v>17.78</v>
      </c>
      <c r="D3421">
        <v>17.149999999999999</v>
      </c>
      <c r="E3421">
        <v>17.78</v>
      </c>
    </row>
    <row r="3422" spans="1:5" hidden="1" x14ac:dyDescent="0.2">
      <c r="A3422" s="1">
        <v>39575</v>
      </c>
      <c r="B3422">
        <v>17.82</v>
      </c>
      <c r="C3422">
        <v>18.02</v>
      </c>
      <c r="D3422">
        <v>17.54</v>
      </c>
      <c r="E3422">
        <v>17.72</v>
      </c>
    </row>
    <row r="3423" spans="1:5" hidden="1" x14ac:dyDescent="0.2">
      <c r="A3423" s="1">
        <v>39576</v>
      </c>
      <c r="B3423">
        <v>17.78</v>
      </c>
      <c r="C3423">
        <v>17.940000000000001</v>
      </c>
      <c r="D3423">
        <v>17.5</v>
      </c>
      <c r="E3423">
        <v>17.78</v>
      </c>
    </row>
    <row r="3424" spans="1:5" hidden="1" x14ac:dyDescent="0.2">
      <c r="A3424" s="1">
        <v>39577</v>
      </c>
      <c r="B3424">
        <v>17.68</v>
      </c>
      <c r="C3424">
        <v>18.04</v>
      </c>
      <c r="D3424">
        <v>17.52</v>
      </c>
      <c r="E3424">
        <v>18.04</v>
      </c>
    </row>
    <row r="3425" spans="1:5" hidden="1" x14ac:dyDescent="0.2">
      <c r="A3425" s="1">
        <v>39580</v>
      </c>
      <c r="B3425">
        <v>18.09</v>
      </c>
      <c r="C3425">
        <v>18.2</v>
      </c>
      <c r="D3425">
        <v>17.79</v>
      </c>
      <c r="E3425">
        <v>18.079999999999998</v>
      </c>
    </row>
    <row r="3426" spans="1:5" hidden="1" x14ac:dyDescent="0.2">
      <c r="A3426" s="1">
        <v>39581</v>
      </c>
      <c r="B3426">
        <v>18.64</v>
      </c>
      <c r="C3426">
        <v>18.649999999999999</v>
      </c>
      <c r="D3426">
        <v>18.41</v>
      </c>
      <c r="E3426">
        <v>18.55</v>
      </c>
    </row>
    <row r="3427" spans="1:5" hidden="1" x14ac:dyDescent="0.2">
      <c r="A3427" s="1">
        <v>39582</v>
      </c>
      <c r="B3427">
        <v>18.489999999999998</v>
      </c>
      <c r="C3427">
        <v>18.649999999999999</v>
      </c>
      <c r="D3427">
        <v>18.260000000000002</v>
      </c>
      <c r="E3427">
        <v>18.29</v>
      </c>
    </row>
    <row r="3428" spans="1:5" hidden="1" x14ac:dyDescent="0.2">
      <c r="A3428" s="1">
        <v>39583</v>
      </c>
      <c r="B3428">
        <v>18.37</v>
      </c>
      <c r="C3428">
        <v>18.62</v>
      </c>
      <c r="D3428">
        <v>18.21</v>
      </c>
      <c r="E3428">
        <v>18.61</v>
      </c>
    </row>
    <row r="3429" spans="1:5" hidden="1" x14ac:dyDescent="0.2">
      <c r="A3429" s="1">
        <v>39584</v>
      </c>
      <c r="B3429">
        <v>18.78</v>
      </c>
      <c r="C3429">
        <v>19.04</v>
      </c>
      <c r="D3429">
        <v>18.7</v>
      </c>
      <c r="E3429">
        <v>19.02</v>
      </c>
    </row>
    <row r="3430" spans="1:5" hidden="1" x14ac:dyDescent="0.2">
      <c r="A3430" s="1">
        <v>39587</v>
      </c>
      <c r="B3430">
        <v>19.079999999999998</v>
      </c>
      <c r="C3430">
        <v>19.79</v>
      </c>
      <c r="D3430">
        <v>19.03</v>
      </c>
      <c r="E3430">
        <v>19.760000000000002</v>
      </c>
    </row>
    <row r="3431" spans="1:5" hidden="1" x14ac:dyDescent="0.2">
      <c r="A3431" s="1">
        <v>39588</v>
      </c>
      <c r="B3431">
        <v>19.55</v>
      </c>
      <c r="C3431">
        <v>20.41</v>
      </c>
      <c r="D3431">
        <v>19.48</v>
      </c>
      <c r="E3431">
        <v>20.41</v>
      </c>
    </row>
    <row r="3432" spans="1:5" hidden="1" x14ac:dyDescent="0.2">
      <c r="A3432" s="1">
        <v>39589</v>
      </c>
      <c r="B3432">
        <v>20.78</v>
      </c>
      <c r="C3432">
        <v>21.21</v>
      </c>
      <c r="D3432">
        <v>20.53</v>
      </c>
      <c r="E3432">
        <v>20.75</v>
      </c>
    </row>
    <row r="3433" spans="1:5" hidden="1" x14ac:dyDescent="0.2">
      <c r="A3433" s="1">
        <v>39591</v>
      </c>
      <c r="B3433">
        <v>20.190000000000001</v>
      </c>
      <c r="C3433">
        <v>20.309999999999999</v>
      </c>
      <c r="D3433">
        <v>19.8</v>
      </c>
      <c r="E3433">
        <v>19.98</v>
      </c>
    </row>
    <row r="3434" spans="1:5" hidden="1" x14ac:dyDescent="0.2">
      <c r="A3434" s="1">
        <v>39594</v>
      </c>
      <c r="B3434">
        <v>20.149999999999999</v>
      </c>
      <c r="C3434">
        <v>20.49</v>
      </c>
      <c r="D3434">
        <v>20.05</v>
      </c>
      <c r="E3434">
        <v>20.38</v>
      </c>
    </row>
    <row r="3435" spans="1:5" hidden="1" x14ac:dyDescent="0.2">
      <c r="A3435" s="1">
        <v>39595</v>
      </c>
      <c r="B3435">
        <v>20.420000000000002</v>
      </c>
      <c r="C3435">
        <v>20.43</v>
      </c>
      <c r="D3435">
        <v>19.54</v>
      </c>
      <c r="E3435">
        <v>19.72</v>
      </c>
    </row>
    <row r="3436" spans="1:5" hidden="1" x14ac:dyDescent="0.2">
      <c r="A3436" s="1">
        <v>39596</v>
      </c>
      <c r="B3436">
        <v>19.760000000000002</v>
      </c>
      <c r="C3436">
        <v>20.149999999999999</v>
      </c>
      <c r="D3436">
        <v>19.32</v>
      </c>
      <c r="E3436">
        <v>20.149999999999999</v>
      </c>
    </row>
    <row r="3437" spans="1:5" hidden="1" x14ac:dyDescent="0.2">
      <c r="A3437" s="1">
        <v>39597</v>
      </c>
      <c r="B3437">
        <v>20.09</v>
      </c>
      <c r="C3437">
        <v>20.350000000000001</v>
      </c>
      <c r="D3437">
        <v>19.489999999999998</v>
      </c>
      <c r="E3437">
        <v>19.489999999999998</v>
      </c>
    </row>
    <row r="3438" spans="1:5" hidden="1" x14ac:dyDescent="0.2">
      <c r="A3438" s="1">
        <v>39598</v>
      </c>
      <c r="B3438">
        <v>20.14</v>
      </c>
      <c r="C3438">
        <v>20.14</v>
      </c>
      <c r="D3438">
        <v>19.36</v>
      </c>
      <c r="E3438">
        <v>19.36</v>
      </c>
    </row>
    <row r="3439" spans="1:5" hidden="1" x14ac:dyDescent="0.2">
      <c r="A3439" s="1">
        <v>39601</v>
      </c>
      <c r="B3439">
        <v>19.32</v>
      </c>
      <c r="C3439">
        <v>19.86</v>
      </c>
      <c r="D3439">
        <v>19.079999999999998</v>
      </c>
      <c r="E3439">
        <v>19.670000000000002</v>
      </c>
    </row>
    <row r="3440" spans="1:5" hidden="1" x14ac:dyDescent="0.2">
      <c r="A3440" s="1">
        <v>39602</v>
      </c>
      <c r="B3440">
        <v>19.64</v>
      </c>
      <c r="C3440">
        <v>19.64</v>
      </c>
      <c r="D3440">
        <v>18.72</v>
      </c>
      <c r="E3440">
        <v>18.75</v>
      </c>
    </row>
    <row r="3441" spans="1:5" hidden="1" x14ac:dyDescent="0.2">
      <c r="A3441" s="1">
        <v>39603</v>
      </c>
      <c r="B3441">
        <v>18.57</v>
      </c>
      <c r="C3441">
        <v>18.59</v>
      </c>
      <c r="D3441">
        <v>17.73</v>
      </c>
      <c r="E3441">
        <v>17.89</v>
      </c>
    </row>
    <row r="3442" spans="1:5" hidden="1" x14ac:dyDescent="0.2">
      <c r="A3442" s="1">
        <v>39604</v>
      </c>
      <c r="B3442">
        <v>18.16</v>
      </c>
      <c r="C3442">
        <v>18.79</v>
      </c>
      <c r="D3442">
        <v>17.93</v>
      </c>
      <c r="E3442">
        <v>18.79</v>
      </c>
    </row>
    <row r="3443" spans="1:5" hidden="1" x14ac:dyDescent="0.2">
      <c r="A3443" s="1">
        <v>39605</v>
      </c>
      <c r="B3443">
        <v>18.95</v>
      </c>
      <c r="C3443">
        <v>19.399999999999999</v>
      </c>
      <c r="D3443">
        <v>18.57</v>
      </c>
      <c r="E3443">
        <v>18.8</v>
      </c>
    </row>
    <row r="3444" spans="1:5" hidden="1" x14ac:dyDescent="0.2">
      <c r="A3444" s="1">
        <v>39608</v>
      </c>
      <c r="B3444">
        <v>18.97</v>
      </c>
      <c r="C3444">
        <v>19.010000000000002</v>
      </c>
      <c r="D3444">
        <v>18.46</v>
      </c>
      <c r="E3444">
        <v>18.760000000000002</v>
      </c>
    </row>
    <row r="3445" spans="1:5" hidden="1" x14ac:dyDescent="0.2">
      <c r="A3445" s="1">
        <v>39609</v>
      </c>
      <c r="B3445">
        <v>18.489999999999998</v>
      </c>
      <c r="C3445">
        <v>18.690000000000001</v>
      </c>
      <c r="D3445">
        <v>17.86</v>
      </c>
      <c r="E3445">
        <v>18.18</v>
      </c>
    </row>
    <row r="3446" spans="1:5" hidden="1" x14ac:dyDescent="0.2">
      <c r="A3446" s="1">
        <v>39610</v>
      </c>
      <c r="B3446">
        <v>18.18</v>
      </c>
      <c r="C3446">
        <v>18.399999999999999</v>
      </c>
      <c r="D3446">
        <v>17.940000000000001</v>
      </c>
      <c r="E3446">
        <v>17.940000000000001</v>
      </c>
    </row>
    <row r="3447" spans="1:5" hidden="1" x14ac:dyDescent="0.2">
      <c r="A3447" s="1">
        <v>39611</v>
      </c>
      <c r="B3447">
        <v>18.059999999999999</v>
      </c>
      <c r="C3447">
        <v>18.29</v>
      </c>
      <c r="D3447">
        <v>17.7</v>
      </c>
      <c r="E3447">
        <v>17.850000000000001</v>
      </c>
    </row>
    <row r="3448" spans="1:5" hidden="1" x14ac:dyDescent="0.2">
      <c r="A3448" s="1">
        <v>39612</v>
      </c>
      <c r="B3448">
        <v>18.13</v>
      </c>
      <c r="C3448">
        <v>18.309999999999999</v>
      </c>
      <c r="D3448">
        <v>17.96</v>
      </c>
      <c r="E3448">
        <v>18.14</v>
      </c>
    </row>
    <row r="3449" spans="1:5" hidden="1" x14ac:dyDescent="0.2">
      <c r="A3449" s="1">
        <v>39615</v>
      </c>
      <c r="B3449">
        <v>18.190000000000001</v>
      </c>
      <c r="C3449">
        <v>18.41</v>
      </c>
      <c r="D3449">
        <v>18.059999999999999</v>
      </c>
      <c r="E3449">
        <v>18.100000000000001</v>
      </c>
    </row>
    <row r="3450" spans="1:5" hidden="1" x14ac:dyDescent="0.2">
      <c r="A3450" s="1">
        <v>39616</v>
      </c>
      <c r="B3450">
        <v>18.309999999999999</v>
      </c>
      <c r="C3450">
        <v>18.41</v>
      </c>
      <c r="D3450">
        <v>18.100000000000001</v>
      </c>
      <c r="E3450">
        <v>18.27</v>
      </c>
    </row>
    <row r="3451" spans="1:5" hidden="1" x14ac:dyDescent="0.2">
      <c r="A3451" s="1">
        <v>39617</v>
      </c>
      <c r="B3451">
        <v>18.12</v>
      </c>
      <c r="C3451">
        <v>18.21</v>
      </c>
      <c r="D3451">
        <v>17.8</v>
      </c>
      <c r="E3451">
        <v>17.940000000000001</v>
      </c>
    </row>
    <row r="3452" spans="1:5" hidden="1" x14ac:dyDescent="0.2">
      <c r="A3452" s="1">
        <v>39618</v>
      </c>
      <c r="B3452">
        <v>17.940000000000001</v>
      </c>
      <c r="C3452">
        <v>17.96</v>
      </c>
      <c r="D3452">
        <v>17.27</v>
      </c>
      <c r="E3452">
        <v>17.350000000000001</v>
      </c>
    </row>
    <row r="3453" spans="1:5" hidden="1" x14ac:dyDescent="0.2">
      <c r="A3453" s="1">
        <v>39619</v>
      </c>
      <c r="B3453">
        <v>17.350000000000001</v>
      </c>
      <c r="C3453">
        <v>17.5</v>
      </c>
      <c r="D3453">
        <v>16.989999999999998</v>
      </c>
      <c r="E3453">
        <v>17.04</v>
      </c>
    </row>
    <row r="3454" spans="1:5" hidden="1" x14ac:dyDescent="0.2">
      <c r="A3454" s="1">
        <v>39622</v>
      </c>
      <c r="B3454">
        <v>17.11</v>
      </c>
      <c r="C3454">
        <v>17.54</v>
      </c>
      <c r="D3454">
        <v>17.05</v>
      </c>
      <c r="E3454">
        <v>17.34</v>
      </c>
    </row>
    <row r="3455" spans="1:5" hidden="1" x14ac:dyDescent="0.2">
      <c r="A3455" s="1">
        <v>39623</v>
      </c>
      <c r="B3455">
        <v>17.25</v>
      </c>
      <c r="C3455">
        <v>17.66</v>
      </c>
      <c r="D3455">
        <v>17.21</v>
      </c>
      <c r="E3455">
        <v>17.29</v>
      </c>
    </row>
    <row r="3456" spans="1:5" hidden="1" x14ac:dyDescent="0.2">
      <c r="A3456" s="1">
        <v>39624</v>
      </c>
      <c r="B3456">
        <v>17.43</v>
      </c>
      <c r="C3456">
        <v>17.899999999999999</v>
      </c>
      <c r="D3456">
        <v>17.05</v>
      </c>
      <c r="E3456">
        <v>17.760000000000002</v>
      </c>
    </row>
    <row r="3457" spans="1:5" hidden="1" x14ac:dyDescent="0.2">
      <c r="A3457" s="1">
        <v>39625</v>
      </c>
      <c r="B3457">
        <v>17.39</v>
      </c>
      <c r="C3457">
        <v>17.86</v>
      </c>
      <c r="D3457">
        <v>17.29</v>
      </c>
      <c r="E3457">
        <v>17.739999999999998</v>
      </c>
    </row>
    <row r="3458" spans="1:5" hidden="1" x14ac:dyDescent="0.2">
      <c r="A3458" s="1">
        <v>39626</v>
      </c>
      <c r="B3458">
        <v>17.82</v>
      </c>
      <c r="C3458">
        <v>17.98</v>
      </c>
      <c r="D3458">
        <v>17.559999999999999</v>
      </c>
      <c r="E3458">
        <v>17.899999999999999</v>
      </c>
    </row>
    <row r="3459" spans="1:5" hidden="1" x14ac:dyDescent="0.2">
      <c r="A3459" s="1">
        <v>39629</v>
      </c>
      <c r="B3459">
        <v>18.059999999999999</v>
      </c>
      <c r="C3459">
        <v>18.420000000000002</v>
      </c>
      <c r="D3459">
        <v>17.989999999999998</v>
      </c>
      <c r="E3459">
        <v>18.260000000000002</v>
      </c>
    </row>
    <row r="3460" spans="1:5" hidden="1" x14ac:dyDescent="0.2">
      <c r="A3460" s="1">
        <v>39630</v>
      </c>
      <c r="B3460">
        <v>17.98</v>
      </c>
      <c r="C3460">
        <v>18.48</v>
      </c>
      <c r="D3460">
        <v>17.93</v>
      </c>
      <c r="E3460">
        <v>18.21</v>
      </c>
    </row>
    <row r="3461" spans="1:5" hidden="1" x14ac:dyDescent="0.2">
      <c r="A3461" s="1">
        <v>39631</v>
      </c>
      <c r="B3461">
        <v>18.309999999999999</v>
      </c>
      <c r="C3461">
        <v>18.510000000000002</v>
      </c>
      <c r="D3461">
        <v>17.309999999999999</v>
      </c>
      <c r="E3461">
        <v>17.38</v>
      </c>
    </row>
    <row r="3462" spans="1:5" hidden="1" x14ac:dyDescent="0.2">
      <c r="A3462" s="1">
        <v>39632</v>
      </c>
      <c r="B3462">
        <v>17.489999999999998</v>
      </c>
      <c r="C3462">
        <v>17.66</v>
      </c>
      <c r="D3462">
        <v>16.71</v>
      </c>
      <c r="E3462">
        <v>16.809999999999999</v>
      </c>
    </row>
    <row r="3463" spans="1:5" hidden="1" x14ac:dyDescent="0.2">
      <c r="A3463" s="1">
        <v>39633</v>
      </c>
      <c r="B3463">
        <v>16.77</v>
      </c>
      <c r="C3463">
        <v>17.18</v>
      </c>
      <c r="D3463">
        <v>16.59</v>
      </c>
      <c r="E3463">
        <v>17.07</v>
      </c>
    </row>
    <row r="3464" spans="1:5" hidden="1" x14ac:dyDescent="0.2">
      <c r="A3464" s="1">
        <v>39636</v>
      </c>
      <c r="B3464">
        <v>17.3</v>
      </c>
      <c r="C3464">
        <v>17.37</v>
      </c>
      <c r="D3464">
        <v>16.52</v>
      </c>
      <c r="E3464">
        <v>16.57</v>
      </c>
    </row>
    <row r="3465" spans="1:5" hidden="1" x14ac:dyDescent="0.2">
      <c r="A3465" s="1">
        <v>39637</v>
      </c>
      <c r="B3465">
        <v>16.440000000000001</v>
      </c>
      <c r="C3465">
        <v>16.57</v>
      </c>
      <c r="D3465">
        <v>15.8</v>
      </c>
      <c r="E3465">
        <v>16.05</v>
      </c>
    </row>
    <row r="3466" spans="1:5" hidden="1" x14ac:dyDescent="0.2">
      <c r="A3466" s="1">
        <v>39639</v>
      </c>
      <c r="B3466">
        <v>15.76</v>
      </c>
      <c r="C3466">
        <v>15.98</v>
      </c>
      <c r="D3466">
        <v>15.42</v>
      </c>
      <c r="E3466">
        <v>15.82</v>
      </c>
    </row>
    <row r="3467" spans="1:5" hidden="1" x14ac:dyDescent="0.2">
      <c r="A3467" s="1">
        <v>39640</v>
      </c>
      <c r="B3467">
        <v>15.86</v>
      </c>
      <c r="C3467">
        <v>16.3</v>
      </c>
      <c r="D3467">
        <v>15.8</v>
      </c>
      <c r="E3467">
        <v>16.04</v>
      </c>
    </row>
    <row r="3468" spans="1:5" hidden="1" x14ac:dyDescent="0.2">
      <c r="A3468" s="1">
        <v>39643</v>
      </c>
      <c r="B3468">
        <v>16.239999999999998</v>
      </c>
      <c r="C3468">
        <v>16.27</v>
      </c>
      <c r="D3468">
        <v>16.079999999999998</v>
      </c>
      <c r="E3468">
        <v>16.149999999999999</v>
      </c>
    </row>
    <row r="3469" spans="1:5" hidden="1" x14ac:dyDescent="0.2">
      <c r="A3469" s="1">
        <v>39644</v>
      </c>
      <c r="B3469">
        <v>16</v>
      </c>
      <c r="C3469">
        <v>16.18</v>
      </c>
      <c r="D3469">
        <v>15.63</v>
      </c>
      <c r="E3469">
        <v>16.02</v>
      </c>
    </row>
    <row r="3470" spans="1:5" hidden="1" x14ac:dyDescent="0.2">
      <c r="A3470" s="1">
        <v>39645</v>
      </c>
      <c r="B3470">
        <v>16.2</v>
      </c>
      <c r="C3470">
        <v>16.2</v>
      </c>
      <c r="D3470">
        <v>15.49</v>
      </c>
      <c r="E3470">
        <v>15.71</v>
      </c>
    </row>
    <row r="3471" spans="1:5" hidden="1" x14ac:dyDescent="0.2">
      <c r="A3471" s="1">
        <v>39646</v>
      </c>
      <c r="B3471">
        <v>15.8</v>
      </c>
      <c r="C3471">
        <v>15.88</v>
      </c>
      <c r="D3471">
        <v>14.82</v>
      </c>
      <c r="E3471">
        <v>14.94</v>
      </c>
    </row>
    <row r="3472" spans="1:5" hidden="1" x14ac:dyDescent="0.2">
      <c r="A3472" s="1">
        <v>39647</v>
      </c>
      <c r="B3472">
        <v>15.01</v>
      </c>
      <c r="C3472">
        <v>15.31</v>
      </c>
      <c r="D3472">
        <v>14.78</v>
      </c>
      <c r="E3472">
        <v>15.09</v>
      </c>
    </row>
    <row r="3473" spans="1:5" hidden="1" x14ac:dyDescent="0.2">
      <c r="A3473" s="1">
        <v>39650</v>
      </c>
      <c r="B3473">
        <v>15.29</v>
      </c>
      <c r="C3473">
        <v>15.4</v>
      </c>
      <c r="D3473">
        <v>15.04</v>
      </c>
      <c r="E3473">
        <v>15.31</v>
      </c>
    </row>
    <row r="3474" spans="1:5" hidden="1" x14ac:dyDescent="0.2">
      <c r="A3474" s="1">
        <v>39651</v>
      </c>
      <c r="B3474">
        <v>15.09</v>
      </c>
      <c r="C3474">
        <v>15.21</v>
      </c>
      <c r="D3474">
        <v>14.7</v>
      </c>
      <c r="E3474">
        <v>14.79</v>
      </c>
    </row>
    <row r="3475" spans="1:5" hidden="1" x14ac:dyDescent="0.2">
      <c r="A3475" s="1">
        <v>39652</v>
      </c>
      <c r="B3475">
        <v>14.77</v>
      </c>
      <c r="C3475">
        <v>14.86</v>
      </c>
      <c r="D3475">
        <v>14.24</v>
      </c>
      <c r="E3475">
        <v>14.26</v>
      </c>
    </row>
    <row r="3476" spans="1:5" hidden="1" x14ac:dyDescent="0.2">
      <c r="A3476" s="1">
        <v>39653</v>
      </c>
      <c r="B3476">
        <v>14.26</v>
      </c>
      <c r="C3476">
        <v>14.42</v>
      </c>
      <c r="D3476">
        <v>13.58</v>
      </c>
      <c r="E3476">
        <v>13.63</v>
      </c>
    </row>
    <row r="3477" spans="1:5" hidden="1" x14ac:dyDescent="0.2">
      <c r="A3477" s="1">
        <v>39654</v>
      </c>
      <c r="B3477">
        <v>13.59</v>
      </c>
      <c r="C3477">
        <v>13.8</v>
      </c>
      <c r="D3477">
        <v>13.27</v>
      </c>
      <c r="E3477">
        <v>13.63</v>
      </c>
    </row>
    <row r="3478" spans="1:5" hidden="1" x14ac:dyDescent="0.2">
      <c r="A3478" s="1">
        <v>39657</v>
      </c>
      <c r="B3478">
        <v>13.9</v>
      </c>
      <c r="C3478">
        <v>14.14</v>
      </c>
      <c r="D3478">
        <v>13.75</v>
      </c>
      <c r="E3478">
        <v>13.77</v>
      </c>
    </row>
    <row r="3479" spans="1:5" hidden="1" x14ac:dyDescent="0.2">
      <c r="A3479" s="1">
        <v>39658</v>
      </c>
      <c r="B3479">
        <v>13.89</v>
      </c>
      <c r="C3479">
        <v>14.07</v>
      </c>
      <c r="D3479">
        <v>13.53</v>
      </c>
      <c r="E3479">
        <v>13.75</v>
      </c>
    </row>
    <row r="3480" spans="1:5" hidden="1" x14ac:dyDescent="0.2">
      <c r="A3480" s="1">
        <v>39659</v>
      </c>
      <c r="B3480">
        <v>13.87</v>
      </c>
      <c r="C3480">
        <v>14.45</v>
      </c>
      <c r="D3480">
        <v>13.71</v>
      </c>
      <c r="E3480">
        <v>14.42</v>
      </c>
    </row>
    <row r="3481" spans="1:5" hidden="1" x14ac:dyDescent="0.2">
      <c r="A3481" s="1">
        <v>39660</v>
      </c>
      <c r="B3481">
        <v>14.3</v>
      </c>
      <c r="C3481">
        <v>14.57</v>
      </c>
      <c r="D3481">
        <v>14.04</v>
      </c>
      <c r="E3481">
        <v>14.18</v>
      </c>
    </row>
    <row r="3482" spans="1:5" hidden="1" x14ac:dyDescent="0.2">
      <c r="A3482" s="1">
        <v>39661</v>
      </c>
      <c r="B3482">
        <v>14.13</v>
      </c>
      <c r="C3482">
        <v>14.25</v>
      </c>
      <c r="D3482">
        <v>13.58</v>
      </c>
      <c r="E3482">
        <v>13.64</v>
      </c>
    </row>
    <row r="3483" spans="1:5" hidden="1" x14ac:dyDescent="0.2">
      <c r="A3483" s="1">
        <v>39664</v>
      </c>
      <c r="B3483">
        <v>13.63</v>
      </c>
      <c r="C3483">
        <v>13.65</v>
      </c>
      <c r="D3483">
        <v>12.86</v>
      </c>
      <c r="E3483">
        <v>13</v>
      </c>
    </row>
    <row r="3484" spans="1:5" hidden="1" x14ac:dyDescent="0.2">
      <c r="A3484" s="1">
        <v>39665</v>
      </c>
      <c r="B3484">
        <v>13.16</v>
      </c>
      <c r="C3484">
        <v>13.21</v>
      </c>
      <c r="D3484">
        <v>12.56</v>
      </c>
      <c r="E3484">
        <v>12.72</v>
      </c>
    </row>
    <row r="3485" spans="1:5" hidden="1" x14ac:dyDescent="0.2">
      <c r="A3485" s="1">
        <v>39666</v>
      </c>
      <c r="B3485">
        <v>12.99</v>
      </c>
      <c r="C3485">
        <v>13.39</v>
      </c>
      <c r="D3485">
        <v>12.8</v>
      </c>
      <c r="E3485">
        <v>13.16</v>
      </c>
    </row>
    <row r="3486" spans="1:5" hidden="1" x14ac:dyDescent="0.2">
      <c r="A3486" s="1">
        <v>39667</v>
      </c>
      <c r="B3486">
        <v>13.43</v>
      </c>
      <c r="C3486">
        <v>13.78</v>
      </c>
      <c r="D3486">
        <v>13.19</v>
      </c>
      <c r="E3486">
        <v>13.38</v>
      </c>
    </row>
    <row r="3487" spans="1:5" hidden="1" x14ac:dyDescent="0.2">
      <c r="A3487" s="1">
        <v>39668</v>
      </c>
      <c r="B3487">
        <v>13.3</v>
      </c>
      <c r="C3487">
        <v>13.49</v>
      </c>
      <c r="D3487">
        <v>12.94</v>
      </c>
      <c r="E3487">
        <v>13.26</v>
      </c>
    </row>
    <row r="3488" spans="1:5" hidden="1" x14ac:dyDescent="0.2">
      <c r="A3488" s="1">
        <v>39671</v>
      </c>
      <c r="B3488">
        <v>13.35</v>
      </c>
      <c r="C3488">
        <v>13.48</v>
      </c>
      <c r="D3488">
        <v>12.78</v>
      </c>
      <c r="E3488">
        <v>12.92</v>
      </c>
    </row>
    <row r="3489" spans="1:5" hidden="1" x14ac:dyDescent="0.2">
      <c r="A3489" s="1">
        <v>39672</v>
      </c>
      <c r="B3489">
        <v>13.12</v>
      </c>
      <c r="C3489">
        <v>13.35</v>
      </c>
      <c r="D3489">
        <v>12.96</v>
      </c>
      <c r="E3489">
        <v>13.07</v>
      </c>
    </row>
    <row r="3490" spans="1:5" hidden="1" x14ac:dyDescent="0.2">
      <c r="A3490" s="1">
        <v>39673</v>
      </c>
      <c r="B3490">
        <v>12.76</v>
      </c>
      <c r="C3490">
        <v>13.6</v>
      </c>
      <c r="D3490">
        <v>12.66</v>
      </c>
      <c r="E3490">
        <v>13.34</v>
      </c>
    </row>
    <row r="3491" spans="1:5" hidden="1" x14ac:dyDescent="0.2">
      <c r="A3491" s="1">
        <v>39674</v>
      </c>
      <c r="B3491">
        <v>13.51</v>
      </c>
      <c r="C3491">
        <v>13.51</v>
      </c>
      <c r="D3491">
        <v>13.04</v>
      </c>
      <c r="E3491">
        <v>13.21</v>
      </c>
    </row>
    <row r="3492" spans="1:5" hidden="1" x14ac:dyDescent="0.2">
      <c r="A3492" s="1">
        <v>39675</v>
      </c>
      <c r="B3492">
        <v>13.03</v>
      </c>
      <c r="C3492">
        <v>13.14</v>
      </c>
      <c r="D3492">
        <v>12.76</v>
      </c>
      <c r="E3492">
        <v>12.91</v>
      </c>
    </row>
    <row r="3493" spans="1:5" hidden="1" x14ac:dyDescent="0.2">
      <c r="A3493" s="1">
        <v>39678</v>
      </c>
      <c r="B3493">
        <v>12.96</v>
      </c>
      <c r="C3493">
        <v>13.09</v>
      </c>
      <c r="D3493">
        <v>12.47</v>
      </c>
      <c r="E3493">
        <v>12.52</v>
      </c>
    </row>
    <row r="3494" spans="1:5" hidden="1" x14ac:dyDescent="0.2">
      <c r="A3494" s="1">
        <v>39679</v>
      </c>
      <c r="B3494">
        <v>12.25</v>
      </c>
      <c r="C3494">
        <v>13.12</v>
      </c>
      <c r="D3494">
        <v>12.17</v>
      </c>
      <c r="E3494">
        <v>12.89</v>
      </c>
    </row>
    <row r="3495" spans="1:5" hidden="1" x14ac:dyDescent="0.2">
      <c r="A3495" s="1">
        <v>39680</v>
      </c>
      <c r="B3495">
        <v>13.14</v>
      </c>
      <c r="C3495">
        <v>13.59</v>
      </c>
      <c r="D3495">
        <v>13.06</v>
      </c>
      <c r="E3495">
        <v>13.52</v>
      </c>
    </row>
    <row r="3496" spans="1:5" hidden="1" x14ac:dyDescent="0.2">
      <c r="A3496" s="1">
        <v>39681</v>
      </c>
      <c r="B3496">
        <v>13.63</v>
      </c>
      <c r="C3496">
        <v>14.11</v>
      </c>
      <c r="D3496">
        <v>13.63</v>
      </c>
      <c r="E3496">
        <v>13.98</v>
      </c>
    </row>
    <row r="3497" spans="1:5" hidden="1" x14ac:dyDescent="0.2">
      <c r="A3497" s="1">
        <v>39682</v>
      </c>
      <c r="B3497">
        <v>13.98</v>
      </c>
      <c r="C3497">
        <v>14.19</v>
      </c>
      <c r="D3497">
        <v>13.62</v>
      </c>
      <c r="E3497">
        <v>13.94</v>
      </c>
    </row>
    <row r="3498" spans="1:5" hidden="1" x14ac:dyDescent="0.2">
      <c r="A3498" s="1">
        <v>39685</v>
      </c>
      <c r="B3498">
        <v>13.75</v>
      </c>
      <c r="C3498">
        <v>13.9</v>
      </c>
      <c r="D3498">
        <v>13.36</v>
      </c>
      <c r="E3498">
        <v>13.36</v>
      </c>
    </row>
    <row r="3499" spans="1:5" hidden="1" x14ac:dyDescent="0.2">
      <c r="A3499" s="1">
        <v>39686</v>
      </c>
      <c r="B3499">
        <v>13.34</v>
      </c>
      <c r="C3499">
        <v>13.71</v>
      </c>
      <c r="D3499">
        <v>13.22</v>
      </c>
      <c r="E3499">
        <v>13.51</v>
      </c>
    </row>
    <row r="3500" spans="1:5" hidden="1" x14ac:dyDescent="0.2">
      <c r="A3500" s="1">
        <v>39687</v>
      </c>
      <c r="B3500">
        <v>13.82</v>
      </c>
      <c r="C3500">
        <v>13.98</v>
      </c>
      <c r="D3500">
        <v>13.71</v>
      </c>
      <c r="E3500">
        <v>13.91</v>
      </c>
    </row>
    <row r="3501" spans="1:5" hidden="1" x14ac:dyDescent="0.2">
      <c r="A3501" s="1">
        <v>39688</v>
      </c>
      <c r="B3501">
        <v>14.19</v>
      </c>
      <c r="C3501">
        <v>14.23</v>
      </c>
      <c r="D3501">
        <v>13.77</v>
      </c>
      <c r="E3501">
        <v>13.97</v>
      </c>
    </row>
    <row r="3502" spans="1:5" hidden="1" x14ac:dyDescent="0.2">
      <c r="A3502" s="1">
        <v>39689</v>
      </c>
      <c r="B3502">
        <v>14.16</v>
      </c>
      <c r="C3502">
        <v>14.2</v>
      </c>
      <c r="D3502">
        <v>13.79</v>
      </c>
      <c r="E3502">
        <v>13.79</v>
      </c>
    </row>
    <row r="3503" spans="1:5" hidden="1" x14ac:dyDescent="0.2">
      <c r="A3503" s="1">
        <v>39692</v>
      </c>
      <c r="B3503">
        <v>13.75</v>
      </c>
      <c r="C3503">
        <v>13.75</v>
      </c>
      <c r="D3503">
        <v>13.4</v>
      </c>
      <c r="E3503">
        <v>13.52</v>
      </c>
    </row>
    <row r="3504" spans="1:5" hidden="1" x14ac:dyDescent="0.2">
      <c r="A3504" s="1">
        <v>39693</v>
      </c>
      <c r="B3504">
        <v>13.16</v>
      </c>
      <c r="C3504">
        <v>13.41</v>
      </c>
      <c r="D3504">
        <v>13</v>
      </c>
      <c r="E3504">
        <v>13.08</v>
      </c>
    </row>
    <row r="3505" spans="1:5" hidden="1" x14ac:dyDescent="0.2">
      <c r="A3505" s="1">
        <v>39694</v>
      </c>
      <c r="B3505">
        <v>13.18</v>
      </c>
      <c r="C3505">
        <v>13.28</v>
      </c>
      <c r="D3505">
        <v>12.64</v>
      </c>
      <c r="E3505">
        <v>12.88</v>
      </c>
    </row>
    <row r="3506" spans="1:5" hidden="1" x14ac:dyDescent="0.2">
      <c r="A3506" s="1">
        <v>39695</v>
      </c>
      <c r="B3506">
        <v>12.96</v>
      </c>
      <c r="C3506">
        <v>13.05</v>
      </c>
      <c r="D3506">
        <v>12.29</v>
      </c>
      <c r="E3506">
        <v>12.43</v>
      </c>
    </row>
    <row r="3507" spans="1:5" hidden="1" x14ac:dyDescent="0.2">
      <c r="A3507" s="1">
        <v>39696</v>
      </c>
      <c r="B3507">
        <v>12.15</v>
      </c>
      <c r="C3507">
        <v>12.59</v>
      </c>
      <c r="D3507">
        <v>11.95</v>
      </c>
      <c r="E3507">
        <v>12.59</v>
      </c>
    </row>
    <row r="3508" spans="1:5" hidden="1" x14ac:dyDescent="0.2">
      <c r="A3508" s="1">
        <v>39699</v>
      </c>
      <c r="B3508">
        <v>13.04</v>
      </c>
      <c r="C3508">
        <v>13.12</v>
      </c>
      <c r="D3508">
        <v>11.96</v>
      </c>
      <c r="E3508">
        <v>11.96</v>
      </c>
    </row>
    <row r="3509" spans="1:5" hidden="1" x14ac:dyDescent="0.2">
      <c r="A3509" s="1">
        <v>39700</v>
      </c>
      <c r="B3509">
        <v>11.76</v>
      </c>
      <c r="C3509">
        <v>11.88</v>
      </c>
      <c r="D3509">
        <v>11.19</v>
      </c>
      <c r="E3509">
        <v>11.2</v>
      </c>
    </row>
    <row r="3510" spans="1:5" hidden="1" x14ac:dyDescent="0.2">
      <c r="A3510" s="1">
        <v>39701</v>
      </c>
      <c r="B3510">
        <v>11.54</v>
      </c>
      <c r="C3510">
        <v>11.56</v>
      </c>
      <c r="D3510">
        <v>10.61</v>
      </c>
      <c r="E3510">
        <v>11.33</v>
      </c>
    </row>
    <row r="3511" spans="1:5" hidden="1" x14ac:dyDescent="0.2">
      <c r="A3511" s="1">
        <v>39702</v>
      </c>
      <c r="B3511">
        <v>11.46</v>
      </c>
      <c r="C3511">
        <v>12.41</v>
      </c>
      <c r="D3511">
        <v>11.26</v>
      </c>
      <c r="E3511">
        <v>12.41</v>
      </c>
    </row>
    <row r="3512" spans="1:5" hidden="1" x14ac:dyDescent="0.2">
      <c r="A3512" s="1">
        <v>39703</v>
      </c>
      <c r="B3512">
        <v>12.51</v>
      </c>
      <c r="C3512">
        <v>13.1</v>
      </c>
      <c r="D3512">
        <v>12.33</v>
      </c>
      <c r="E3512">
        <v>13.04</v>
      </c>
    </row>
    <row r="3513" spans="1:5" hidden="1" x14ac:dyDescent="0.2">
      <c r="A3513" s="1">
        <v>39706</v>
      </c>
      <c r="B3513">
        <v>12.09</v>
      </c>
      <c r="C3513">
        <v>12.52</v>
      </c>
      <c r="D3513">
        <v>11.77</v>
      </c>
      <c r="E3513">
        <v>11.77</v>
      </c>
    </row>
    <row r="3514" spans="1:5" hidden="1" x14ac:dyDescent="0.2">
      <c r="A3514" s="1">
        <v>39707</v>
      </c>
      <c r="B3514">
        <v>11.26</v>
      </c>
      <c r="C3514">
        <v>12.41</v>
      </c>
      <c r="D3514">
        <v>11.03</v>
      </c>
      <c r="E3514">
        <v>12.37</v>
      </c>
    </row>
    <row r="3515" spans="1:5" hidden="1" x14ac:dyDescent="0.2">
      <c r="A3515" s="1">
        <v>39708</v>
      </c>
      <c r="B3515">
        <v>12.29</v>
      </c>
      <c r="C3515">
        <v>12.54</v>
      </c>
      <c r="D3515">
        <v>11.7</v>
      </c>
      <c r="E3515">
        <v>11.77</v>
      </c>
    </row>
    <row r="3516" spans="1:5" hidden="1" x14ac:dyDescent="0.2">
      <c r="A3516" s="1">
        <v>39709</v>
      </c>
      <c r="B3516">
        <v>12.25</v>
      </c>
      <c r="C3516">
        <v>13.03</v>
      </c>
      <c r="D3516">
        <v>11.9</v>
      </c>
      <c r="E3516">
        <v>12.72</v>
      </c>
    </row>
    <row r="3517" spans="1:5" hidden="1" x14ac:dyDescent="0.2">
      <c r="A3517" s="1">
        <v>39710</v>
      </c>
      <c r="B3517">
        <v>13.71</v>
      </c>
      <c r="C3517">
        <v>14.02</v>
      </c>
      <c r="D3517">
        <v>13.04</v>
      </c>
      <c r="E3517">
        <v>13.82</v>
      </c>
    </row>
    <row r="3518" spans="1:5" hidden="1" x14ac:dyDescent="0.2">
      <c r="A3518" s="1">
        <v>39713</v>
      </c>
      <c r="B3518">
        <v>13.98</v>
      </c>
      <c r="C3518">
        <v>14.37</v>
      </c>
      <c r="D3518">
        <v>13.68</v>
      </c>
      <c r="E3518">
        <v>13.79</v>
      </c>
    </row>
    <row r="3519" spans="1:5" hidden="1" x14ac:dyDescent="0.2">
      <c r="A3519" s="1">
        <v>39714</v>
      </c>
      <c r="B3519">
        <v>13.63</v>
      </c>
      <c r="C3519">
        <v>13.92</v>
      </c>
      <c r="D3519">
        <v>12.86</v>
      </c>
      <c r="E3519">
        <v>13.14</v>
      </c>
    </row>
    <row r="3520" spans="1:5" hidden="1" x14ac:dyDescent="0.2">
      <c r="A3520" s="1">
        <v>39715</v>
      </c>
      <c r="B3520">
        <v>13.47</v>
      </c>
      <c r="C3520">
        <v>13.85</v>
      </c>
      <c r="D3520">
        <v>13.39</v>
      </c>
      <c r="E3520">
        <v>13.63</v>
      </c>
    </row>
    <row r="3521" spans="1:5" hidden="1" x14ac:dyDescent="0.2">
      <c r="A3521" s="1">
        <v>39716</v>
      </c>
      <c r="B3521">
        <v>13.91</v>
      </c>
      <c r="C3521">
        <v>14.26</v>
      </c>
      <c r="D3521">
        <v>13.8</v>
      </c>
      <c r="E3521">
        <v>14.24</v>
      </c>
    </row>
    <row r="3522" spans="1:5" hidden="1" x14ac:dyDescent="0.2">
      <c r="A3522" s="1">
        <v>39717</v>
      </c>
      <c r="B3522">
        <v>13.79</v>
      </c>
      <c r="C3522">
        <v>14.04</v>
      </c>
      <c r="D3522">
        <v>13.57</v>
      </c>
      <c r="E3522">
        <v>14</v>
      </c>
    </row>
    <row r="3523" spans="1:5" hidden="1" x14ac:dyDescent="0.2">
      <c r="A3523" s="1">
        <v>39720</v>
      </c>
      <c r="B3523">
        <v>13.43</v>
      </c>
      <c r="C3523">
        <v>13.7</v>
      </c>
      <c r="D3523">
        <v>11.85</v>
      </c>
      <c r="E3523">
        <v>12.94</v>
      </c>
    </row>
    <row r="3524" spans="1:5" hidden="1" x14ac:dyDescent="0.2">
      <c r="A3524" s="1">
        <v>39721</v>
      </c>
      <c r="B3524">
        <v>13.09</v>
      </c>
      <c r="C3524">
        <v>13.87</v>
      </c>
      <c r="D3524">
        <v>12.7</v>
      </c>
      <c r="E3524">
        <v>13.87</v>
      </c>
    </row>
    <row r="3525" spans="1:5" hidden="1" x14ac:dyDescent="0.2">
      <c r="A3525" s="1">
        <v>39722</v>
      </c>
      <c r="B3525">
        <v>13.83</v>
      </c>
      <c r="C3525">
        <v>13.94</v>
      </c>
      <c r="D3525">
        <v>13.16</v>
      </c>
      <c r="E3525">
        <v>13.79</v>
      </c>
    </row>
    <row r="3526" spans="1:5" hidden="1" x14ac:dyDescent="0.2">
      <c r="A3526" s="1">
        <v>39723</v>
      </c>
      <c r="B3526">
        <v>13.41</v>
      </c>
      <c r="C3526">
        <v>13.67</v>
      </c>
      <c r="D3526">
        <v>12.37</v>
      </c>
      <c r="E3526">
        <v>12.66</v>
      </c>
    </row>
    <row r="3527" spans="1:5" hidden="1" x14ac:dyDescent="0.2">
      <c r="A3527" s="1">
        <v>39724</v>
      </c>
      <c r="B3527">
        <v>12.96</v>
      </c>
      <c r="C3527">
        <v>13.43</v>
      </c>
      <c r="D3527">
        <v>12.09</v>
      </c>
      <c r="E3527">
        <v>12.25</v>
      </c>
    </row>
    <row r="3528" spans="1:5" hidden="1" x14ac:dyDescent="0.2">
      <c r="A3528" s="1">
        <v>39727</v>
      </c>
      <c r="B3528">
        <v>11.22</v>
      </c>
      <c r="C3528">
        <v>11.99</v>
      </c>
      <c r="D3528">
        <v>9.8800000000000008</v>
      </c>
      <c r="E3528">
        <v>11.85</v>
      </c>
    </row>
    <row r="3529" spans="1:5" hidden="1" x14ac:dyDescent="0.2">
      <c r="A3529" s="1">
        <v>39728</v>
      </c>
      <c r="B3529">
        <v>11.73</v>
      </c>
      <c r="C3529">
        <v>12.23</v>
      </c>
      <c r="D3529">
        <v>10.79</v>
      </c>
      <c r="E3529">
        <v>11.18</v>
      </c>
    </row>
    <row r="3530" spans="1:5" hidden="1" x14ac:dyDescent="0.2">
      <c r="A3530" s="1">
        <v>39729</v>
      </c>
      <c r="B3530">
        <v>10.55</v>
      </c>
      <c r="C3530">
        <v>11.46</v>
      </c>
      <c r="D3530">
        <v>10.23</v>
      </c>
      <c r="E3530">
        <v>10.55</v>
      </c>
    </row>
    <row r="3531" spans="1:5" hidden="1" x14ac:dyDescent="0.2">
      <c r="A3531" s="1">
        <v>39730</v>
      </c>
      <c r="B3531">
        <v>11.22</v>
      </c>
      <c r="C3531">
        <v>11.26</v>
      </c>
      <c r="D3531">
        <v>10.119999999999999</v>
      </c>
      <c r="E3531">
        <v>10.23</v>
      </c>
    </row>
    <row r="3532" spans="1:5" hidden="1" x14ac:dyDescent="0.2">
      <c r="A3532" s="1">
        <v>39731</v>
      </c>
      <c r="B3532">
        <v>9.09</v>
      </c>
      <c r="C3532">
        <v>9.9</v>
      </c>
      <c r="D3532">
        <v>9.0500000000000007</v>
      </c>
      <c r="E3532">
        <v>9.48</v>
      </c>
    </row>
    <row r="3533" spans="1:5" hidden="1" x14ac:dyDescent="0.2">
      <c r="A3533" s="1">
        <v>39734</v>
      </c>
      <c r="B3533">
        <v>10.39</v>
      </c>
      <c r="C3533">
        <v>10.63</v>
      </c>
      <c r="D3533">
        <v>9.81</v>
      </c>
      <c r="E3533">
        <v>10.63</v>
      </c>
    </row>
    <row r="3534" spans="1:5" hidden="1" x14ac:dyDescent="0.2">
      <c r="A3534" s="1">
        <v>39735</v>
      </c>
      <c r="B3534">
        <v>11.22</v>
      </c>
      <c r="C3534">
        <v>11.46</v>
      </c>
      <c r="D3534">
        <v>10.4</v>
      </c>
      <c r="E3534">
        <v>10.79</v>
      </c>
    </row>
    <row r="3535" spans="1:5" hidden="1" x14ac:dyDescent="0.2">
      <c r="A3535" s="1">
        <v>39736</v>
      </c>
      <c r="B3535">
        <v>10.27</v>
      </c>
      <c r="C3535">
        <v>10.35</v>
      </c>
      <c r="D3535">
        <v>9.0500000000000007</v>
      </c>
      <c r="E3535">
        <v>9.48</v>
      </c>
    </row>
    <row r="3536" spans="1:5" hidden="1" x14ac:dyDescent="0.2">
      <c r="A3536" s="1">
        <v>39737</v>
      </c>
      <c r="B3536">
        <v>9.49</v>
      </c>
      <c r="C3536">
        <v>9.56</v>
      </c>
      <c r="D3536">
        <v>8.34</v>
      </c>
      <c r="E3536">
        <v>8.77</v>
      </c>
    </row>
    <row r="3537" spans="1:5" hidden="1" x14ac:dyDescent="0.2">
      <c r="A3537" s="1">
        <v>39738</v>
      </c>
      <c r="B3537">
        <v>8.8699999999999992</v>
      </c>
      <c r="C3537">
        <v>9.5299999999999994</v>
      </c>
      <c r="D3537">
        <v>8.49</v>
      </c>
      <c r="E3537">
        <v>9.08</v>
      </c>
    </row>
    <row r="3538" spans="1:5" hidden="1" x14ac:dyDescent="0.2">
      <c r="A3538" s="1">
        <v>39741</v>
      </c>
      <c r="B3538">
        <v>9.32</v>
      </c>
      <c r="C3538">
        <v>10.11</v>
      </c>
      <c r="D3538">
        <v>9.2899999999999991</v>
      </c>
      <c r="E3538">
        <v>10.029999999999999</v>
      </c>
    </row>
    <row r="3539" spans="1:5" hidden="1" x14ac:dyDescent="0.2">
      <c r="A3539" s="1">
        <v>39742</v>
      </c>
      <c r="B3539">
        <v>9.7899999999999991</v>
      </c>
      <c r="C3539">
        <v>10.199999999999999</v>
      </c>
      <c r="D3539">
        <v>9.5299999999999994</v>
      </c>
      <c r="E3539">
        <v>9.8800000000000008</v>
      </c>
    </row>
    <row r="3540" spans="1:5" hidden="1" x14ac:dyDescent="0.2">
      <c r="A3540" s="1">
        <v>39743</v>
      </c>
      <c r="B3540">
        <v>9.32</v>
      </c>
      <c r="C3540">
        <v>9.6199999999999992</v>
      </c>
      <c r="D3540">
        <v>9.01</v>
      </c>
      <c r="E3540">
        <v>9.17</v>
      </c>
    </row>
    <row r="3541" spans="1:5" hidden="1" x14ac:dyDescent="0.2">
      <c r="A3541" s="1">
        <v>39744</v>
      </c>
      <c r="B3541">
        <v>9.0399999999999991</v>
      </c>
      <c r="C3541">
        <v>9.36</v>
      </c>
      <c r="D3541">
        <v>8.61</v>
      </c>
      <c r="E3541">
        <v>8.9700000000000006</v>
      </c>
    </row>
    <row r="3542" spans="1:5" hidden="1" x14ac:dyDescent="0.2">
      <c r="A3542" s="1">
        <v>39745</v>
      </c>
      <c r="B3542">
        <v>8.19</v>
      </c>
      <c r="C3542">
        <v>8.69</v>
      </c>
      <c r="D3542">
        <v>7.91</v>
      </c>
      <c r="E3542">
        <v>8.06</v>
      </c>
    </row>
    <row r="3543" spans="1:5" hidden="1" x14ac:dyDescent="0.2">
      <c r="A3543" s="1">
        <v>39748</v>
      </c>
      <c r="B3543">
        <v>7.93</v>
      </c>
      <c r="C3543">
        <v>7.95</v>
      </c>
      <c r="D3543">
        <v>7.16</v>
      </c>
      <c r="E3543">
        <v>7.16</v>
      </c>
    </row>
    <row r="3544" spans="1:5" hidden="1" x14ac:dyDescent="0.2">
      <c r="A3544" s="1">
        <v>39749</v>
      </c>
      <c r="B3544">
        <v>7.7</v>
      </c>
      <c r="C3544">
        <v>7.92</v>
      </c>
      <c r="D3544">
        <v>7.03</v>
      </c>
      <c r="E3544">
        <v>7.92</v>
      </c>
    </row>
    <row r="3545" spans="1:5" hidden="1" x14ac:dyDescent="0.2">
      <c r="A3545" s="1">
        <v>39750</v>
      </c>
      <c r="B3545">
        <v>8.11</v>
      </c>
      <c r="C3545">
        <v>8.69</v>
      </c>
      <c r="D3545">
        <v>7.96</v>
      </c>
      <c r="E3545">
        <v>8.4600000000000009</v>
      </c>
    </row>
    <row r="3546" spans="1:5" hidden="1" x14ac:dyDescent="0.2">
      <c r="A3546" s="1">
        <v>39751</v>
      </c>
      <c r="B3546">
        <v>8.81</v>
      </c>
      <c r="C3546">
        <v>9.08</v>
      </c>
      <c r="D3546">
        <v>8.69</v>
      </c>
      <c r="E3546">
        <v>9.0299999999999994</v>
      </c>
    </row>
    <row r="3547" spans="1:5" hidden="1" x14ac:dyDescent="0.2">
      <c r="A3547" s="1">
        <v>39752</v>
      </c>
      <c r="B3547">
        <v>8.7899999999999991</v>
      </c>
      <c r="C3547">
        <v>9.44</v>
      </c>
      <c r="D3547">
        <v>8.64</v>
      </c>
      <c r="E3547">
        <v>9.2100000000000009</v>
      </c>
    </row>
    <row r="3548" spans="1:5" hidden="1" x14ac:dyDescent="0.2">
      <c r="A3548" s="1">
        <v>39755</v>
      </c>
      <c r="B3548">
        <v>9.36</v>
      </c>
      <c r="C3548">
        <v>9.4600000000000009</v>
      </c>
      <c r="D3548">
        <v>9.0299999999999994</v>
      </c>
      <c r="E3548">
        <v>9.14</v>
      </c>
    </row>
    <row r="3549" spans="1:5" hidden="1" x14ac:dyDescent="0.2">
      <c r="A3549" s="1">
        <v>39756</v>
      </c>
      <c r="B3549">
        <v>9.4</v>
      </c>
      <c r="C3549">
        <v>10.09</v>
      </c>
      <c r="D3549">
        <v>9.2899999999999991</v>
      </c>
      <c r="E3549">
        <v>9.92</v>
      </c>
    </row>
    <row r="3550" spans="1:5" hidden="1" x14ac:dyDescent="0.2">
      <c r="A3550" s="1">
        <v>39757</v>
      </c>
      <c r="B3550">
        <v>9.8699999999999992</v>
      </c>
      <c r="C3550">
        <v>10.15</v>
      </c>
      <c r="D3550">
        <v>9.49</v>
      </c>
      <c r="E3550">
        <v>9.58</v>
      </c>
    </row>
    <row r="3551" spans="1:5" hidden="1" x14ac:dyDescent="0.2">
      <c r="A3551" s="1">
        <v>39758</v>
      </c>
      <c r="B3551">
        <v>9.27</v>
      </c>
      <c r="C3551">
        <v>9.5399999999999991</v>
      </c>
      <c r="D3551">
        <v>8.7799999999999994</v>
      </c>
      <c r="E3551">
        <v>9.0500000000000007</v>
      </c>
    </row>
    <row r="3552" spans="1:5" hidden="1" x14ac:dyDescent="0.2">
      <c r="A3552" s="1">
        <v>39759</v>
      </c>
      <c r="B3552">
        <v>9.25</v>
      </c>
      <c r="C3552">
        <v>9.4700000000000006</v>
      </c>
      <c r="D3552">
        <v>8.9700000000000006</v>
      </c>
      <c r="E3552">
        <v>9.19</v>
      </c>
    </row>
    <row r="3553" spans="1:5" hidden="1" x14ac:dyDescent="0.2">
      <c r="A3553" s="1">
        <v>39762</v>
      </c>
      <c r="B3553">
        <v>9.7200000000000006</v>
      </c>
      <c r="C3553">
        <v>9.8699999999999992</v>
      </c>
      <c r="D3553">
        <v>9.27</v>
      </c>
      <c r="E3553">
        <v>9.4600000000000009</v>
      </c>
    </row>
    <row r="3554" spans="1:5" hidden="1" x14ac:dyDescent="0.2">
      <c r="A3554" s="1">
        <v>39763</v>
      </c>
      <c r="B3554">
        <v>9.2100000000000009</v>
      </c>
      <c r="C3554">
        <v>9.56</v>
      </c>
      <c r="D3554">
        <v>9.06</v>
      </c>
      <c r="E3554">
        <v>9.4499999999999993</v>
      </c>
    </row>
    <row r="3555" spans="1:5" hidden="1" x14ac:dyDescent="0.2">
      <c r="A3555" s="1">
        <v>39764</v>
      </c>
      <c r="B3555">
        <v>9.01</v>
      </c>
      <c r="C3555">
        <v>9.15</v>
      </c>
      <c r="D3555">
        <v>8.15</v>
      </c>
      <c r="E3555">
        <v>8.15</v>
      </c>
    </row>
    <row r="3556" spans="1:5" hidden="1" x14ac:dyDescent="0.2">
      <c r="A3556" s="1">
        <v>39765</v>
      </c>
      <c r="B3556">
        <v>8.18</v>
      </c>
      <c r="C3556">
        <v>8.5299999999999994</v>
      </c>
      <c r="D3556">
        <v>7.85</v>
      </c>
      <c r="E3556">
        <v>8.34</v>
      </c>
    </row>
    <row r="3557" spans="1:5" hidden="1" x14ac:dyDescent="0.2">
      <c r="A3557" s="1">
        <v>39766</v>
      </c>
      <c r="B3557">
        <v>8.5299999999999994</v>
      </c>
      <c r="C3557">
        <v>8.58</v>
      </c>
      <c r="D3557">
        <v>8.01</v>
      </c>
      <c r="E3557">
        <v>8.1999999999999993</v>
      </c>
    </row>
    <row r="3558" spans="1:5" hidden="1" x14ac:dyDescent="0.2">
      <c r="A3558" s="1">
        <v>39769</v>
      </c>
      <c r="B3558">
        <v>7.9</v>
      </c>
      <c r="C3558">
        <v>8.2200000000000006</v>
      </c>
      <c r="D3558">
        <v>7.83</v>
      </c>
      <c r="E3558">
        <v>8.08</v>
      </c>
    </row>
    <row r="3559" spans="1:5" hidden="1" x14ac:dyDescent="0.2">
      <c r="A3559" s="1">
        <v>39770</v>
      </c>
      <c r="B3559">
        <v>7.86</v>
      </c>
      <c r="C3559">
        <v>8.08</v>
      </c>
      <c r="D3559">
        <v>7.51</v>
      </c>
      <c r="E3559">
        <v>7.61</v>
      </c>
    </row>
    <row r="3560" spans="1:5" hidden="1" x14ac:dyDescent="0.2">
      <c r="A3560" s="1">
        <v>39771</v>
      </c>
      <c r="B3560">
        <v>7.59</v>
      </c>
      <c r="C3560">
        <v>7.77</v>
      </c>
      <c r="D3560">
        <v>7.31</v>
      </c>
      <c r="E3560">
        <v>7.31</v>
      </c>
    </row>
    <row r="3561" spans="1:5" hidden="1" x14ac:dyDescent="0.2">
      <c r="A3561" s="1">
        <v>39773</v>
      </c>
      <c r="B3561">
        <v>6.82</v>
      </c>
      <c r="C3561">
        <v>7.1</v>
      </c>
      <c r="D3561">
        <v>6.62</v>
      </c>
      <c r="E3561">
        <v>6.67</v>
      </c>
    </row>
    <row r="3562" spans="1:5" hidden="1" x14ac:dyDescent="0.2">
      <c r="A3562" s="1">
        <v>39776</v>
      </c>
      <c r="B3562">
        <v>7.12</v>
      </c>
      <c r="C3562">
        <v>7.64</v>
      </c>
      <c r="D3562">
        <v>7.05</v>
      </c>
      <c r="E3562">
        <v>7.6</v>
      </c>
    </row>
    <row r="3563" spans="1:5" hidden="1" x14ac:dyDescent="0.2">
      <c r="A3563" s="1">
        <v>39777</v>
      </c>
      <c r="B3563">
        <v>7.45</v>
      </c>
      <c r="C3563">
        <v>7.89</v>
      </c>
      <c r="D3563">
        <v>7.35</v>
      </c>
      <c r="E3563">
        <v>7.65</v>
      </c>
    </row>
    <row r="3564" spans="1:5" hidden="1" x14ac:dyDescent="0.2">
      <c r="A3564" s="1">
        <v>39778</v>
      </c>
      <c r="B3564">
        <v>7.46</v>
      </c>
      <c r="C3564">
        <v>8.2100000000000009</v>
      </c>
      <c r="D3564">
        <v>7.43</v>
      </c>
      <c r="E3564">
        <v>8.11</v>
      </c>
    </row>
    <row r="3565" spans="1:5" hidden="1" x14ac:dyDescent="0.2">
      <c r="A3565" s="1">
        <v>39779</v>
      </c>
      <c r="B3565">
        <v>7.97</v>
      </c>
      <c r="C3565">
        <v>8.2100000000000009</v>
      </c>
      <c r="D3565">
        <v>7.88</v>
      </c>
      <c r="E3565">
        <v>7.88</v>
      </c>
    </row>
    <row r="3566" spans="1:5" hidden="1" x14ac:dyDescent="0.2">
      <c r="A3566" s="1">
        <v>39780</v>
      </c>
      <c r="B3566">
        <v>7.82</v>
      </c>
      <c r="C3566">
        <v>8.1199999999999992</v>
      </c>
      <c r="D3566">
        <v>7.65</v>
      </c>
      <c r="E3566">
        <v>7.93</v>
      </c>
    </row>
    <row r="3567" spans="1:5" hidden="1" x14ac:dyDescent="0.2">
      <c r="A3567" s="1">
        <v>39783</v>
      </c>
      <c r="B3567">
        <v>7.6</v>
      </c>
      <c r="C3567">
        <v>7.7</v>
      </c>
      <c r="D3567">
        <v>7.27</v>
      </c>
      <c r="E3567">
        <v>7.27</v>
      </c>
    </row>
    <row r="3568" spans="1:5" hidden="1" x14ac:dyDescent="0.2">
      <c r="A3568" s="1">
        <v>39784</v>
      </c>
      <c r="B3568">
        <v>7.39</v>
      </c>
      <c r="C3568">
        <v>7.49</v>
      </c>
      <c r="D3568">
        <v>7.15</v>
      </c>
      <c r="E3568">
        <v>7.23</v>
      </c>
    </row>
    <row r="3569" spans="1:5" hidden="1" x14ac:dyDescent="0.2">
      <c r="A3569" s="1">
        <v>39785</v>
      </c>
      <c r="B3569">
        <v>7.23</v>
      </c>
      <c r="C3569">
        <v>7.68</v>
      </c>
      <c r="D3569">
        <v>7</v>
      </c>
      <c r="E3569">
        <v>7.63</v>
      </c>
    </row>
    <row r="3570" spans="1:5" hidden="1" x14ac:dyDescent="0.2">
      <c r="A3570" s="1">
        <v>39786</v>
      </c>
      <c r="B3570">
        <v>7.74</v>
      </c>
      <c r="C3570">
        <v>7.74</v>
      </c>
      <c r="D3570">
        <v>7.35</v>
      </c>
      <c r="E3570">
        <v>7.35</v>
      </c>
    </row>
    <row r="3571" spans="1:5" hidden="1" x14ac:dyDescent="0.2">
      <c r="A3571" s="1">
        <v>39787</v>
      </c>
      <c r="B3571">
        <v>7.19</v>
      </c>
      <c r="C3571">
        <v>7.25</v>
      </c>
      <c r="D3571">
        <v>6.86</v>
      </c>
      <c r="E3571">
        <v>7.18</v>
      </c>
    </row>
    <row r="3572" spans="1:5" hidden="1" x14ac:dyDescent="0.2">
      <c r="A3572" s="1">
        <v>39790</v>
      </c>
      <c r="B3572">
        <v>7.57</v>
      </c>
      <c r="C3572">
        <v>8.02</v>
      </c>
      <c r="D3572">
        <v>7.53</v>
      </c>
      <c r="E3572">
        <v>7.99</v>
      </c>
    </row>
    <row r="3573" spans="1:5" hidden="1" x14ac:dyDescent="0.2">
      <c r="A3573" s="1">
        <v>39791</v>
      </c>
      <c r="B3573">
        <v>7.98</v>
      </c>
      <c r="C3573">
        <v>8.2799999999999994</v>
      </c>
      <c r="D3573">
        <v>7.88</v>
      </c>
      <c r="E3573">
        <v>7.95</v>
      </c>
    </row>
    <row r="3574" spans="1:5" hidden="1" x14ac:dyDescent="0.2">
      <c r="A3574" s="1">
        <v>39792</v>
      </c>
      <c r="B3574">
        <v>8.17</v>
      </c>
      <c r="C3574">
        <v>8.74</v>
      </c>
      <c r="D3574">
        <v>8.16</v>
      </c>
      <c r="E3574">
        <v>8.67</v>
      </c>
    </row>
    <row r="3575" spans="1:5" hidden="1" x14ac:dyDescent="0.2">
      <c r="A3575" s="1">
        <v>39793</v>
      </c>
      <c r="B3575">
        <v>8.77</v>
      </c>
      <c r="C3575">
        <v>9.2799999999999994</v>
      </c>
      <c r="D3575">
        <v>8.7100000000000009</v>
      </c>
      <c r="E3575">
        <v>8.82</v>
      </c>
    </row>
    <row r="3576" spans="1:5" hidden="1" x14ac:dyDescent="0.2">
      <c r="A3576" s="1">
        <v>39794</v>
      </c>
      <c r="B3576">
        <v>8.3800000000000008</v>
      </c>
      <c r="C3576">
        <v>9</v>
      </c>
      <c r="D3576">
        <v>8.34</v>
      </c>
      <c r="E3576">
        <v>8.93</v>
      </c>
    </row>
    <row r="3577" spans="1:5" hidden="1" x14ac:dyDescent="0.2">
      <c r="A3577" s="1">
        <v>39797</v>
      </c>
      <c r="B3577">
        <v>9.14</v>
      </c>
      <c r="C3577">
        <v>9.4600000000000009</v>
      </c>
      <c r="D3577">
        <v>8.93</v>
      </c>
      <c r="E3577">
        <v>9.0500000000000007</v>
      </c>
    </row>
    <row r="3578" spans="1:5" hidden="1" x14ac:dyDescent="0.2">
      <c r="A3578" s="1">
        <v>39798</v>
      </c>
      <c r="B3578">
        <v>9.35</v>
      </c>
      <c r="C3578">
        <v>9.4600000000000009</v>
      </c>
      <c r="D3578">
        <v>9.25</v>
      </c>
      <c r="E3578">
        <v>9.4</v>
      </c>
    </row>
    <row r="3579" spans="1:5" hidden="1" x14ac:dyDescent="0.2">
      <c r="A3579" s="1">
        <v>39799</v>
      </c>
      <c r="B3579">
        <v>9.4700000000000006</v>
      </c>
      <c r="C3579">
        <v>9.7799999999999994</v>
      </c>
      <c r="D3579">
        <v>9.34</v>
      </c>
      <c r="E3579">
        <v>9.6199999999999992</v>
      </c>
    </row>
    <row r="3580" spans="1:5" hidden="1" x14ac:dyDescent="0.2">
      <c r="A3580" s="1">
        <v>39800</v>
      </c>
      <c r="B3580">
        <v>9.68</v>
      </c>
      <c r="C3580">
        <v>9.76</v>
      </c>
      <c r="D3580">
        <v>9.19</v>
      </c>
      <c r="E3580">
        <v>9.2899999999999991</v>
      </c>
    </row>
    <row r="3581" spans="1:5" hidden="1" x14ac:dyDescent="0.2">
      <c r="A3581" s="1">
        <v>39801</v>
      </c>
      <c r="B3581">
        <v>9.11</v>
      </c>
      <c r="C3581">
        <v>9.36</v>
      </c>
      <c r="D3581">
        <v>9.02</v>
      </c>
      <c r="E3581">
        <v>9.23</v>
      </c>
    </row>
    <row r="3582" spans="1:5" hidden="1" x14ac:dyDescent="0.2">
      <c r="A3582" s="1">
        <v>39804</v>
      </c>
      <c r="B3582">
        <v>9.2899999999999991</v>
      </c>
      <c r="C3582">
        <v>9.41</v>
      </c>
      <c r="D3582">
        <v>8.74</v>
      </c>
      <c r="E3582">
        <v>8.75</v>
      </c>
    </row>
    <row r="3583" spans="1:5" hidden="1" x14ac:dyDescent="0.2">
      <c r="A3583" s="1">
        <v>39805</v>
      </c>
      <c r="B3583">
        <v>8.7899999999999991</v>
      </c>
      <c r="C3583">
        <v>8.93</v>
      </c>
      <c r="D3583">
        <v>8.6300000000000008</v>
      </c>
      <c r="E3583">
        <v>8.69</v>
      </c>
    </row>
    <row r="3584" spans="1:5" hidden="1" x14ac:dyDescent="0.2">
      <c r="A3584" s="1">
        <v>39808</v>
      </c>
      <c r="B3584">
        <v>8.8800000000000008</v>
      </c>
      <c r="C3584">
        <v>9.01</v>
      </c>
      <c r="D3584">
        <v>8.77</v>
      </c>
      <c r="E3584">
        <v>9.01</v>
      </c>
    </row>
    <row r="3585" spans="1:5" hidden="1" x14ac:dyDescent="0.2">
      <c r="A3585" s="1">
        <v>39811</v>
      </c>
      <c r="B3585">
        <v>9.4</v>
      </c>
      <c r="C3585">
        <v>9.42</v>
      </c>
      <c r="D3585">
        <v>9.0500000000000007</v>
      </c>
      <c r="E3585">
        <v>9.2200000000000006</v>
      </c>
    </row>
    <row r="3586" spans="1:5" hidden="1" x14ac:dyDescent="0.2">
      <c r="A3586" s="1">
        <v>39812</v>
      </c>
      <c r="B3586">
        <v>9.3000000000000007</v>
      </c>
      <c r="C3586">
        <v>9.4600000000000009</v>
      </c>
      <c r="D3586">
        <v>9.11</v>
      </c>
      <c r="E3586">
        <v>9.35</v>
      </c>
    </row>
    <row r="3587" spans="1:5" hidden="1" x14ac:dyDescent="0.2">
      <c r="A3587" s="1">
        <v>39815</v>
      </c>
      <c r="B3587">
        <v>9.5299999999999994</v>
      </c>
      <c r="C3587">
        <v>10.06</v>
      </c>
      <c r="D3587">
        <v>9.5</v>
      </c>
      <c r="E3587">
        <v>10.050000000000001</v>
      </c>
    </row>
    <row r="3588" spans="1:5" hidden="1" x14ac:dyDescent="0.2">
      <c r="A3588" s="1">
        <v>39818</v>
      </c>
      <c r="B3588">
        <v>9.98</v>
      </c>
      <c r="C3588">
        <v>10.44</v>
      </c>
      <c r="D3588">
        <v>9.84</v>
      </c>
      <c r="E3588">
        <v>10.28</v>
      </c>
    </row>
    <row r="3589" spans="1:5" hidden="1" x14ac:dyDescent="0.2">
      <c r="A3589" s="1">
        <v>39819</v>
      </c>
      <c r="B3589">
        <v>10.45</v>
      </c>
      <c r="C3589">
        <v>10.6</v>
      </c>
      <c r="D3589">
        <v>10.26</v>
      </c>
      <c r="E3589">
        <v>10.42</v>
      </c>
    </row>
    <row r="3590" spans="1:5" hidden="1" x14ac:dyDescent="0.2">
      <c r="A3590" s="1">
        <v>39820</v>
      </c>
      <c r="B3590">
        <v>10.16</v>
      </c>
      <c r="C3590">
        <v>10.23</v>
      </c>
      <c r="D3590">
        <v>9.8800000000000008</v>
      </c>
      <c r="E3590">
        <v>10.01</v>
      </c>
    </row>
    <row r="3591" spans="1:5" hidden="1" x14ac:dyDescent="0.2">
      <c r="A3591" s="1">
        <v>39821</v>
      </c>
      <c r="B3591">
        <v>9.9700000000000006</v>
      </c>
      <c r="C3591">
        <v>10.44</v>
      </c>
      <c r="D3591">
        <v>9.76</v>
      </c>
      <c r="E3591">
        <v>10.44</v>
      </c>
    </row>
    <row r="3592" spans="1:5" hidden="1" x14ac:dyDescent="0.2">
      <c r="A3592" s="1">
        <v>39822</v>
      </c>
      <c r="B3592">
        <v>10.36</v>
      </c>
      <c r="C3592">
        <v>10.64</v>
      </c>
      <c r="D3592">
        <v>10.28</v>
      </c>
      <c r="E3592">
        <v>10.4</v>
      </c>
    </row>
    <row r="3593" spans="1:5" hidden="1" x14ac:dyDescent="0.2">
      <c r="A3593" s="1">
        <v>39825</v>
      </c>
      <c r="B3593">
        <v>10.130000000000001</v>
      </c>
      <c r="C3593">
        <v>10.210000000000001</v>
      </c>
      <c r="D3593">
        <v>9.7100000000000009</v>
      </c>
      <c r="E3593">
        <v>9.73</v>
      </c>
    </row>
    <row r="3594" spans="1:5" hidden="1" x14ac:dyDescent="0.2">
      <c r="A3594" s="1">
        <v>39826</v>
      </c>
      <c r="B3594">
        <v>9.56</v>
      </c>
      <c r="C3594">
        <v>10.1</v>
      </c>
      <c r="D3594">
        <v>9.4700000000000006</v>
      </c>
      <c r="E3594">
        <v>9.81</v>
      </c>
    </row>
    <row r="3595" spans="1:5" hidden="1" x14ac:dyDescent="0.2">
      <c r="A3595" s="1">
        <v>39827</v>
      </c>
      <c r="B3595">
        <v>9.7100000000000009</v>
      </c>
      <c r="C3595">
        <v>9.94</v>
      </c>
      <c r="D3595">
        <v>9.43</v>
      </c>
      <c r="E3595">
        <v>9.5399999999999991</v>
      </c>
    </row>
    <row r="3596" spans="1:5" hidden="1" x14ac:dyDescent="0.2">
      <c r="A3596" s="1">
        <v>39828</v>
      </c>
      <c r="B3596">
        <v>9.56</v>
      </c>
      <c r="C3596">
        <v>9.8699999999999992</v>
      </c>
      <c r="D3596">
        <v>9.2200000000000006</v>
      </c>
      <c r="E3596">
        <v>9.8699999999999992</v>
      </c>
    </row>
    <row r="3597" spans="1:5" hidden="1" x14ac:dyDescent="0.2">
      <c r="A3597" s="1">
        <v>39829</v>
      </c>
      <c r="B3597">
        <v>10.119999999999999</v>
      </c>
      <c r="C3597">
        <v>10.130000000000001</v>
      </c>
      <c r="D3597">
        <v>9.75</v>
      </c>
      <c r="E3597">
        <v>9.94</v>
      </c>
    </row>
    <row r="3598" spans="1:5" hidden="1" x14ac:dyDescent="0.2">
      <c r="A3598" s="1">
        <v>39832</v>
      </c>
      <c r="B3598">
        <v>9.9700000000000006</v>
      </c>
      <c r="C3598">
        <v>10.02</v>
      </c>
      <c r="D3598">
        <v>9.68</v>
      </c>
      <c r="E3598">
        <v>9.76</v>
      </c>
    </row>
    <row r="3599" spans="1:5" hidden="1" x14ac:dyDescent="0.2">
      <c r="A3599" s="1">
        <v>39833</v>
      </c>
      <c r="B3599">
        <v>9.68</v>
      </c>
      <c r="C3599">
        <v>9.8699999999999992</v>
      </c>
      <c r="D3599">
        <v>9.44</v>
      </c>
      <c r="E3599">
        <v>9.44</v>
      </c>
    </row>
    <row r="3600" spans="1:5" hidden="1" x14ac:dyDescent="0.2">
      <c r="A3600" s="1">
        <v>39834</v>
      </c>
      <c r="B3600">
        <v>9.5</v>
      </c>
      <c r="C3600">
        <v>9.93</v>
      </c>
      <c r="D3600">
        <v>9.5</v>
      </c>
      <c r="E3600">
        <v>9.93</v>
      </c>
    </row>
    <row r="3601" spans="1:5" hidden="1" x14ac:dyDescent="0.2">
      <c r="A3601" s="1">
        <v>39835</v>
      </c>
      <c r="B3601">
        <v>10.02</v>
      </c>
      <c r="C3601">
        <v>10.050000000000001</v>
      </c>
      <c r="D3601">
        <v>9.52</v>
      </c>
      <c r="E3601">
        <v>9.68</v>
      </c>
    </row>
    <row r="3602" spans="1:5" hidden="1" x14ac:dyDescent="0.2">
      <c r="A3602" s="1">
        <v>39836</v>
      </c>
      <c r="B3602">
        <v>9.42</v>
      </c>
      <c r="C3602">
        <v>9.9</v>
      </c>
      <c r="D3602">
        <v>9.31</v>
      </c>
      <c r="E3602">
        <v>9.66</v>
      </c>
    </row>
    <row r="3603" spans="1:5" hidden="1" x14ac:dyDescent="0.2">
      <c r="A3603" s="1">
        <v>39839</v>
      </c>
      <c r="B3603">
        <v>9.6199999999999992</v>
      </c>
      <c r="C3603">
        <v>9.9499999999999993</v>
      </c>
      <c r="D3603">
        <v>9.52</v>
      </c>
      <c r="E3603">
        <v>9.75</v>
      </c>
    </row>
    <row r="3604" spans="1:5" hidden="1" x14ac:dyDescent="0.2">
      <c r="A3604" s="1">
        <v>39840</v>
      </c>
      <c r="B3604">
        <v>9.75</v>
      </c>
      <c r="C3604">
        <v>9.86</v>
      </c>
      <c r="D3604">
        <v>9.69</v>
      </c>
      <c r="E3604">
        <v>9.7899999999999991</v>
      </c>
    </row>
    <row r="3605" spans="1:5" hidden="1" x14ac:dyDescent="0.2">
      <c r="A3605" s="1">
        <v>39841</v>
      </c>
      <c r="B3605">
        <v>9.99</v>
      </c>
      <c r="C3605">
        <v>10.38</v>
      </c>
      <c r="D3605">
        <v>9.9700000000000006</v>
      </c>
      <c r="E3605">
        <v>10.32</v>
      </c>
    </row>
    <row r="3606" spans="1:5" hidden="1" x14ac:dyDescent="0.2">
      <c r="A3606" s="1">
        <v>39842</v>
      </c>
      <c r="B3606">
        <v>10.19</v>
      </c>
      <c r="C3606">
        <v>10.34</v>
      </c>
      <c r="D3606">
        <v>10.119999999999999</v>
      </c>
      <c r="E3606">
        <v>10.25</v>
      </c>
    </row>
    <row r="3607" spans="1:5" hidden="1" x14ac:dyDescent="0.2">
      <c r="A3607" s="1">
        <v>39843</v>
      </c>
      <c r="B3607">
        <v>10.16</v>
      </c>
      <c r="C3607">
        <v>10.56</v>
      </c>
      <c r="D3607">
        <v>10.130000000000001</v>
      </c>
      <c r="E3607">
        <v>10.25</v>
      </c>
    </row>
    <row r="3608" spans="1:5" hidden="1" x14ac:dyDescent="0.2">
      <c r="A3608" s="1">
        <v>39846</v>
      </c>
      <c r="B3608">
        <v>10.050000000000001</v>
      </c>
      <c r="C3608">
        <v>10.31</v>
      </c>
      <c r="D3608">
        <v>10.039999999999999</v>
      </c>
      <c r="E3608">
        <v>10.11</v>
      </c>
    </row>
    <row r="3609" spans="1:5" hidden="1" x14ac:dyDescent="0.2">
      <c r="A3609" s="1">
        <v>39847</v>
      </c>
      <c r="B3609">
        <v>10.199999999999999</v>
      </c>
      <c r="C3609">
        <v>10.48</v>
      </c>
      <c r="D3609">
        <v>10.16</v>
      </c>
      <c r="E3609">
        <v>10.47</v>
      </c>
    </row>
    <row r="3610" spans="1:5" hidden="1" x14ac:dyDescent="0.2">
      <c r="A3610" s="1">
        <v>39848</v>
      </c>
      <c r="B3610">
        <v>10.59</v>
      </c>
      <c r="C3610">
        <v>10.88</v>
      </c>
      <c r="D3610">
        <v>10.47</v>
      </c>
      <c r="E3610">
        <v>10.52</v>
      </c>
    </row>
    <row r="3611" spans="1:5" hidden="1" x14ac:dyDescent="0.2">
      <c r="A3611" s="1">
        <v>39849</v>
      </c>
      <c r="B3611">
        <v>10.5</v>
      </c>
      <c r="C3611">
        <v>10.79</v>
      </c>
      <c r="D3611">
        <v>10.36</v>
      </c>
      <c r="E3611">
        <v>10.65</v>
      </c>
    </row>
    <row r="3612" spans="1:5" hidden="1" x14ac:dyDescent="0.2">
      <c r="A3612" s="1">
        <v>39850</v>
      </c>
      <c r="B3612">
        <v>10.77</v>
      </c>
      <c r="C3612">
        <v>11.17</v>
      </c>
      <c r="D3612">
        <v>10.67</v>
      </c>
      <c r="E3612">
        <v>11.1</v>
      </c>
    </row>
    <row r="3613" spans="1:5" hidden="1" x14ac:dyDescent="0.2">
      <c r="A3613" s="1">
        <v>39853</v>
      </c>
      <c r="B3613">
        <v>11.06</v>
      </c>
      <c r="C3613">
        <v>11.53</v>
      </c>
      <c r="D3613">
        <v>11.02</v>
      </c>
      <c r="E3613">
        <v>11.22</v>
      </c>
    </row>
    <row r="3614" spans="1:5" hidden="1" x14ac:dyDescent="0.2">
      <c r="A3614" s="1">
        <v>39854</v>
      </c>
      <c r="B3614">
        <v>11.38</v>
      </c>
      <c r="C3614">
        <v>11.53</v>
      </c>
      <c r="D3614">
        <v>11.02</v>
      </c>
      <c r="E3614">
        <v>11.08</v>
      </c>
    </row>
    <row r="3615" spans="1:5" hidden="1" x14ac:dyDescent="0.2">
      <c r="A3615" s="1">
        <v>39855</v>
      </c>
      <c r="B3615">
        <v>11.08</v>
      </c>
      <c r="C3615">
        <v>11.33</v>
      </c>
      <c r="D3615">
        <v>10.81</v>
      </c>
      <c r="E3615">
        <v>11.02</v>
      </c>
    </row>
    <row r="3616" spans="1:5" hidden="1" x14ac:dyDescent="0.2">
      <c r="A3616" s="1">
        <v>39856</v>
      </c>
      <c r="B3616">
        <v>10.89</v>
      </c>
      <c r="C3616">
        <v>11.15</v>
      </c>
      <c r="D3616">
        <v>10.68</v>
      </c>
      <c r="E3616">
        <v>10.97</v>
      </c>
    </row>
    <row r="3617" spans="1:5" hidden="1" x14ac:dyDescent="0.2">
      <c r="A3617" s="1">
        <v>39857</v>
      </c>
      <c r="B3617">
        <v>11.31</v>
      </c>
      <c r="C3617">
        <v>11.38</v>
      </c>
      <c r="D3617">
        <v>11.06</v>
      </c>
      <c r="E3617">
        <v>11.3</v>
      </c>
    </row>
    <row r="3618" spans="1:5" hidden="1" x14ac:dyDescent="0.2">
      <c r="A3618" s="1">
        <v>39860</v>
      </c>
      <c r="B3618">
        <v>11.22</v>
      </c>
      <c r="C3618">
        <v>11.43</v>
      </c>
      <c r="D3618">
        <v>11.14</v>
      </c>
      <c r="E3618">
        <v>11.43</v>
      </c>
    </row>
    <row r="3619" spans="1:5" hidden="1" x14ac:dyDescent="0.2">
      <c r="A3619" s="1">
        <v>39861</v>
      </c>
      <c r="B3619">
        <v>11.06</v>
      </c>
      <c r="C3619">
        <v>11.14</v>
      </c>
      <c r="D3619">
        <v>10.79</v>
      </c>
      <c r="E3619">
        <v>10.81</v>
      </c>
    </row>
    <row r="3620" spans="1:5" hidden="1" x14ac:dyDescent="0.2">
      <c r="A3620" s="1">
        <v>39862</v>
      </c>
      <c r="B3620">
        <v>10.94</v>
      </c>
      <c r="C3620">
        <v>11.04</v>
      </c>
      <c r="D3620">
        <v>10.45</v>
      </c>
      <c r="E3620">
        <v>10.6</v>
      </c>
    </row>
    <row r="3621" spans="1:5" hidden="1" x14ac:dyDescent="0.2">
      <c r="A3621" s="1">
        <v>39863</v>
      </c>
      <c r="B3621">
        <v>10.73</v>
      </c>
      <c r="C3621">
        <v>10.9</v>
      </c>
      <c r="D3621">
        <v>10.67</v>
      </c>
      <c r="E3621">
        <v>10.77</v>
      </c>
    </row>
    <row r="3622" spans="1:5" hidden="1" x14ac:dyDescent="0.2">
      <c r="A3622" s="1">
        <v>39864</v>
      </c>
      <c r="B3622">
        <v>10.46</v>
      </c>
      <c r="C3622">
        <v>10.68</v>
      </c>
      <c r="D3622">
        <v>10.33</v>
      </c>
      <c r="E3622">
        <v>10.56</v>
      </c>
    </row>
    <row r="3623" spans="1:5" hidden="1" x14ac:dyDescent="0.2">
      <c r="A3623" s="1">
        <v>39869</v>
      </c>
      <c r="B3623">
        <v>10.36</v>
      </c>
      <c r="C3623">
        <v>10.97</v>
      </c>
      <c r="D3623">
        <v>10.36</v>
      </c>
      <c r="E3623">
        <v>10.75</v>
      </c>
    </row>
    <row r="3624" spans="1:5" hidden="1" x14ac:dyDescent="0.2">
      <c r="A3624" s="1">
        <v>39870</v>
      </c>
      <c r="B3624">
        <v>10.97</v>
      </c>
      <c r="C3624">
        <v>11.18</v>
      </c>
      <c r="D3624">
        <v>10.86</v>
      </c>
      <c r="E3624">
        <v>10.86</v>
      </c>
    </row>
    <row r="3625" spans="1:5" hidden="1" x14ac:dyDescent="0.2">
      <c r="A3625" s="1">
        <v>39871</v>
      </c>
      <c r="B3625">
        <v>10.65</v>
      </c>
      <c r="C3625">
        <v>11.2</v>
      </c>
      <c r="D3625">
        <v>10.55</v>
      </c>
      <c r="E3625">
        <v>10.81</v>
      </c>
    </row>
    <row r="3626" spans="1:5" hidden="1" x14ac:dyDescent="0.2">
      <c r="A3626" s="1">
        <v>39874</v>
      </c>
      <c r="B3626">
        <v>10.63</v>
      </c>
      <c r="C3626">
        <v>10.75</v>
      </c>
      <c r="D3626">
        <v>10.199999999999999</v>
      </c>
      <c r="E3626">
        <v>10.25</v>
      </c>
    </row>
    <row r="3627" spans="1:5" hidden="1" x14ac:dyDescent="0.2">
      <c r="A3627" s="1">
        <v>39875</v>
      </c>
      <c r="B3627">
        <v>10.42</v>
      </c>
      <c r="C3627">
        <v>10.44</v>
      </c>
      <c r="D3627">
        <v>9.93</v>
      </c>
      <c r="E3627">
        <v>10.16</v>
      </c>
    </row>
    <row r="3628" spans="1:5" hidden="1" x14ac:dyDescent="0.2">
      <c r="A3628" s="1">
        <v>39876</v>
      </c>
      <c r="B3628">
        <v>10.61</v>
      </c>
      <c r="C3628">
        <v>10.9</v>
      </c>
      <c r="D3628">
        <v>10.5</v>
      </c>
      <c r="E3628">
        <v>10.8</v>
      </c>
    </row>
    <row r="3629" spans="1:5" hidden="1" x14ac:dyDescent="0.2">
      <c r="A3629" s="1">
        <v>39877</v>
      </c>
      <c r="B3629">
        <v>10.56</v>
      </c>
      <c r="C3629">
        <v>10.91</v>
      </c>
      <c r="D3629">
        <v>10.49</v>
      </c>
      <c r="E3629">
        <v>10.65</v>
      </c>
    </row>
    <row r="3630" spans="1:5" hidden="1" x14ac:dyDescent="0.2">
      <c r="A3630" s="1">
        <v>39878</v>
      </c>
      <c r="B3630">
        <v>10.75</v>
      </c>
      <c r="C3630">
        <v>11.01</v>
      </c>
      <c r="D3630">
        <v>10.210000000000001</v>
      </c>
      <c r="E3630">
        <v>10.51</v>
      </c>
    </row>
    <row r="3631" spans="1:5" hidden="1" x14ac:dyDescent="0.2">
      <c r="A3631" s="1">
        <v>39881</v>
      </c>
      <c r="B3631">
        <v>10.3</v>
      </c>
      <c r="C3631">
        <v>10.81</v>
      </c>
      <c r="D3631">
        <v>10.28</v>
      </c>
      <c r="E3631">
        <v>10.52</v>
      </c>
    </row>
    <row r="3632" spans="1:5" hidden="1" x14ac:dyDescent="0.2">
      <c r="A3632" s="1">
        <v>39882</v>
      </c>
      <c r="B3632">
        <v>10.8</v>
      </c>
      <c r="C3632">
        <v>11.14</v>
      </c>
      <c r="D3632">
        <v>10.72</v>
      </c>
      <c r="E3632">
        <v>11.08</v>
      </c>
    </row>
    <row r="3633" spans="1:5" hidden="1" x14ac:dyDescent="0.2">
      <c r="A3633" s="1">
        <v>39883</v>
      </c>
      <c r="B3633">
        <v>11.18</v>
      </c>
      <c r="C3633">
        <v>11.29</v>
      </c>
      <c r="D3633">
        <v>10.92</v>
      </c>
      <c r="E3633">
        <v>11.14</v>
      </c>
    </row>
    <row r="3634" spans="1:5" hidden="1" x14ac:dyDescent="0.2">
      <c r="A3634" s="1">
        <v>39884</v>
      </c>
      <c r="B3634">
        <v>11.17</v>
      </c>
      <c r="C3634">
        <v>11.32</v>
      </c>
      <c r="D3634">
        <v>10.98</v>
      </c>
      <c r="E3634">
        <v>11.28</v>
      </c>
    </row>
    <row r="3635" spans="1:5" hidden="1" x14ac:dyDescent="0.2">
      <c r="A3635" s="1">
        <v>39885</v>
      </c>
      <c r="B3635">
        <v>11.42</v>
      </c>
      <c r="C3635">
        <v>11.46</v>
      </c>
      <c r="D3635">
        <v>11.24</v>
      </c>
      <c r="E3635">
        <v>11.34</v>
      </c>
    </row>
    <row r="3636" spans="1:5" hidden="1" x14ac:dyDescent="0.2">
      <c r="A3636" s="1">
        <v>39888</v>
      </c>
      <c r="B3636">
        <v>11.41</v>
      </c>
      <c r="C3636">
        <v>11.45</v>
      </c>
      <c r="D3636">
        <v>11.03</v>
      </c>
      <c r="E3636">
        <v>11.13</v>
      </c>
    </row>
    <row r="3637" spans="1:5" hidden="1" x14ac:dyDescent="0.2">
      <c r="A3637" s="1">
        <v>39889</v>
      </c>
      <c r="B3637">
        <v>11.13</v>
      </c>
      <c r="C3637">
        <v>11.48</v>
      </c>
      <c r="D3637">
        <v>10.97</v>
      </c>
      <c r="E3637">
        <v>11.46</v>
      </c>
    </row>
    <row r="3638" spans="1:5" hidden="1" x14ac:dyDescent="0.2">
      <c r="A3638" s="1">
        <v>39890</v>
      </c>
      <c r="B3638">
        <v>11.31</v>
      </c>
      <c r="C3638">
        <v>11.7</v>
      </c>
      <c r="D3638">
        <v>11.17</v>
      </c>
      <c r="E3638">
        <v>11.59</v>
      </c>
    </row>
    <row r="3639" spans="1:5" hidden="1" x14ac:dyDescent="0.2">
      <c r="A3639" s="1">
        <v>39891</v>
      </c>
      <c r="B3639">
        <v>11.76</v>
      </c>
      <c r="C3639">
        <v>12.09</v>
      </c>
      <c r="D3639">
        <v>11.76</v>
      </c>
      <c r="E3639">
        <v>11.98</v>
      </c>
    </row>
    <row r="3640" spans="1:5" hidden="1" x14ac:dyDescent="0.2">
      <c r="A3640" s="1">
        <v>39892</v>
      </c>
      <c r="B3640">
        <v>11.98</v>
      </c>
      <c r="C3640">
        <v>12.37</v>
      </c>
      <c r="D3640">
        <v>11.78</v>
      </c>
      <c r="E3640">
        <v>11.92</v>
      </c>
    </row>
    <row r="3641" spans="1:5" hidden="1" x14ac:dyDescent="0.2">
      <c r="A3641" s="1">
        <v>39895</v>
      </c>
      <c r="B3641">
        <v>12.25</v>
      </c>
      <c r="C3641">
        <v>12.71</v>
      </c>
      <c r="D3641">
        <v>12.25</v>
      </c>
      <c r="E3641">
        <v>12.64</v>
      </c>
    </row>
    <row r="3642" spans="1:5" hidden="1" x14ac:dyDescent="0.2">
      <c r="A3642" s="1">
        <v>39896</v>
      </c>
      <c r="B3642">
        <v>12.51</v>
      </c>
      <c r="C3642">
        <v>12.62</v>
      </c>
      <c r="D3642">
        <v>12.27</v>
      </c>
      <c r="E3642">
        <v>12.43</v>
      </c>
    </row>
    <row r="3643" spans="1:5" hidden="1" x14ac:dyDescent="0.2">
      <c r="A3643" s="1">
        <v>39897</v>
      </c>
      <c r="B3643">
        <v>12.46</v>
      </c>
      <c r="C3643">
        <v>12.64</v>
      </c>
      <c r="D3643">
        <v>12.15</v>
      </c>
      <c r="E3643">
        <v>12.46</v>
      </c>
    </row>
    <row r="3644" spans="1:5" hidden="1" x14ac:dyDescent="0.2">
      <c r="A3644" s="1">
        <v>39898</v>
      </c>
      <c r="B3644">
        <v>12.63</v>
      </c>
      <c r="C3644">
        <v>12.71</v>
      </c>
      <c r="D3644">
        <v>12.33</v>
      </c>
      <c r="E3644">
        <v>12.44</v>
      </c>
    </row>
    <row r="3645" spans="1:5" hidden="1" x14ac:dyDescent="0.2">
      <c r="A3645" s="1">
        <v>39899</v>
      </c>
      <c r="B3645">
        <v>12.2</v>
      </c>
      <c r="C3645">
        <v>12.22</v>
      </c>
      <c r="D3645">
        <v>11.99</v>
      </c>
      <c r="E3645">
        <v>12.12</v>
      </c>
    </row>
    <row r="3646" spans="1:5" hidden="1" x14ac:dyDescent="0.2">
      <c r="A3646" s="1">
        <v>39902</v>
      </c>
      <c r="B3646">
        <v>11.81</v>
      </c>
      <c r="C3646">
        <v>11.84</v>
      </c>
      <c r="D3646">
        <v>11.61</v>
      </c>
      <c r="E3646">
        <v>11.78</v>
      </c>
    </row>
    <row r="3647" spans="1:5" hidden="1" x14ac:dyDescent="0.2">
      <c r="A3647" s="1">
        <v>39903</v>
      </c>
      <c r="B3647">
        <v>11.92</v>
      </c>
      <c r="C3647">
        <v>11.96</v>
      </c>
      <c r="D3647">
        <v>11.64</v>
      </c>
      <c r="E3647">
        <v>11.69</v>
      </c>
    </row>
    <row r="3648" spans="1:5" hidden="1" x14ac:dyDescent="0.2">
      <c r="A3648" s="1">
        <v>39904</v>
      </c>
      <c r="B3648">
        <v>11.51</v>
      </c>
      <c r="C3648">
        <v>12.04</v>
      </c>
      <c r="D3648">
        <v>11.45</v>
      </c>
      <c r="E3648">
        <v>12.04</v>
      </c>
    </row>
    <row r="3649" spans="1:5" hidden="1" x14ac:dyDescent="0.2">
      <c r="A3649" s="1">
        <v>39905</v>
      </c>
      <c r="B3649">
        <v>12.39</v>
      </c>
      <c r="C3649">
        <v>12.64</v>
      </c>
      <c r="D3649">
        <v>12.35</v>
      </c>
      <c r="E3649">
        <v>12.49</v>
      </c>
    </row>
    <row r="3650" spans="1:5" hidden="1" x14ac:dyDescent="0.2">
      <c r="A3650" s="1">
        <v>39906</v>
      </c>
      <c r="B3650">
        <v>12.45</v>
      </c>
      <c r="C3650">
        <v>12.54</v>
      </c>
      <c r="D3650">
        <v>12.26</v>
      </c>
      <c r="E3650">
        <v>12.45</v>
      </c>
    </row>
    <row r="3651" spans="1:5" hidden="1" x14ac:dyDescent="0.2">
      <c r="A3651" s="1">
        <v>39909</v>
      </c>
      <c r="B3651">
        <v>12.34</v>
      </c>
      <c r="C3651">
        <v>12.41</v>
      </c>
      <c r="D3651">
        <v>12.24</v>
      </c>
      <c r="E3651">
        <v>12.4</v>
      </c>
    </row>
    <row r="3652" spans="1:5" hidden="1" x14ac:dyDescent="0.2">
      <c r="A3652" s="1">
        <v>39910</v>
      </c>
      <c r="B3652">
        <v>12.24</v>
      </c>
      <c r="C3652">
        <v>12.46</v>
      </c>
      <c r="D3652">
        <v>12.23</v>
      </c>
      <c r="E3652">
        <v>12.27</v>
      </c>
    </row>
    <row r="3653" spans="1:5" hidden="1" x14ac:dyDescent="0.2">
      <c r="A3653" s="1">
        <v>39911</v>
      </c>
      <c r="B3653">
        <v>12.3</v>
      </c>
      <c r="C3653">
        <v>12.34</v>
      </c>
      <c r="D3653">
        <v>12.08</v>
      </c>
      <c r="E3653">
        <v>12.24</v>
      </c>
    </row>
    <row r="3654" spans="1:5" hidden="1" x14ac:dyDescent="0.2">
      <c r="A3654" s="1">
        <v>39912</v>
      </c>
      <c r="B3654">
        <v>12.64</v>
      </c>
      <c r="C3654">
        <v>12.8</v>
      </c>
      <c r="D3654">
        <v>12.52</v>
      </c>
      <c r="E3654">
        <v>12.78</v>
      </c>
    </row>
    <row r="3655" spans="1:5" hidden="1" x14ac:dyDescent="0.2">
      <c r="A3655" s="1">
        <v>39916</v>
      </c>
      <c r="B3655">
        <v>12.64</v>
      </c>
      <c r="C3655">
        <v>12.84</v>
      </c>
      <c r="D3655">
        <v>12.58</v>
      </c>
      <c r="E3655">
        <v>12.76</v>
      </c>
    </row>
    <row r="3656" spans="1:5" hidden="1" x14ac:dyDescent="0.2">
      <c r="A3656" s="1">
        <v>39917</v>
      </c>
      <c r="B3656">
        <v>12.68</v>
      </c>
      <c r="C3656">
        <v>12.98</v>
      </c>
      <c r="D3656">
        <v>12.56</v>
      </c>
      <c r="E3656">
        <v>12.64</v>
      </c>
    </row>
    <row r="3657" spans="1:5" hidden="1" x14ac:dyDescent="0.2">
      <c r="A3657" s="1">
        <v>39918</v>
      </c>
      <c r="B3657">
        <v>12.62</v>
      </c>
      <c r="C3657">
        <v>12.63</v>
      </c>
      <c r="D3657">
        <v>12.21</v>
      </c>
      <c r="E3657">
        <v>12.42</v>
      </c>
    </row>
    <row r="3658" spans="1:5" hidden="1" x14ac:dyDescent="0.2">
      <c r="A3658" s="1">
        <v>39919</v>
      </c>
      <c r="B3658">
        <v>12.49</v>
      </c>
      <c r="C3658">
        <v>12.53</v>
      </c>
      <c r="D3658">
        <v>12.34</v>
      </c>
      <c r="E3658">
        <v>12.43</v>
      </c>
    </row>
    <row r="3659" spans="1:5" hidden="1" x14ac:dyDescent="0.2">
      <c r="A3659" s="1">
        <v>39920</v>
      </c>
      <c r="B3659">
        <v>12.39</v>
      </c>
      <c r="C3659">
        <v>12.47</v>
      </c>
      <c r="D3659">
        <v>12.23</v>
      </c>
      <c r="E3659">
        <v>12.23</v>
      </c>
    </row>
    <row r="3660" spans="1:5" hidden="1" x14ac:dyDescent="0.2">
      <c r="A3660" s="1">
        <v>39923</v>
      </c>
      <c r="B3660">
        <v>12.02</v>
      </c>
      <c r="C3660">
        <v>12.09</v>
      </c>
      <c r="D3660">
        <v>11.83</v>
      </c>
      <c r="E3660">
        <v>11.93</v>
      </c>
    </row>
    <row r="3661" spans="1:5" hidden="1" x14ac:dyDescent="0.2">
      <c r="A3661" s="1">
        <v>39925</v>
      </c>
      <c r="B3661">
        <v>11.94</v>
      </c>
      <c r="C3661">
        <v>12.05</v>
      </c>
      <c r="D3661">
        <v>11.79</v>
      </c>
      <c r="E3661">
        <v>11.85</v>
      </c>
    </row>
    <row r="3662" spans="1:5" hidden="1" x14ac:dyDescent="0.2">
      <c r="A3662" s="1">
        <v>39926</v>
      </c>
      <c r="B3662">
        <v>11.94</v>
      </c>
      <c r="C3662">
        <v>12.13</v>
      </c>
      <c r="D3662">
        <v>11.9</v>
      </c>
      <c r="E3662">
        <v>12.13</v>
      </c>
    </row>
    <row r="3663" spans="1:5" hidden="1" x14ac:dyDescent="0.2">
      <c r="A3663" s="1">
        <v>39927</v>
      </c>
      <c r="B3663">
        <v>12.29</v>
      </c>
      <c r="C3663">
        <v>12.3</v>
      </c>
      <c r="D3663">
        <v>12.05</v>
      </c>
      <c r="E3663">
        <v>12.14</v>
      </c>
    </row>
    <row r="3664" spans="1:5" hidden="1" x14ac:dyDescent="0.2">
      <c r="A3664" s="1">
        <v>39930</v>
      </c>
      <c r="B3664">
        <v>12.01</v>
      </c>
      <c r="C3664">
        <v>12.04</v>
      </c>
      <c r="D3664">
        <v>11.82</v>
      </c>
      <c r="E3664">
        <v>11.89</v>
      </c>
    </row>
    <row r="3665" spans="1:5" hidden="1" x14ac:dyDescent="0.2">
      <c r="A3665" s="1">
        <v>39931</v>
      </c>
      <c r="B3665">
        <v>11.79</v>
      </c>
      <c r="C3665">
        <v>11.98</v>
      </c>
      <c r="D3665">
        <v>11.66</v>
      </c>
      <c r="E3665">
        <v>11.95</v>
      </c>
    </row>
    <row r="3666" spans="1:5" hidden="1" x14ac:dyDescent="0.2">
      <c r="A3666" s="1">
        <v>39932</v>
      </c>
      <c r="B3666">
        <v>12.1</v>
      </c>
      <c r="C3666">
        <v>12.39</v>
      </c>
      <c r="D3666">
        <v>12.05</v>
      </c>
      <c r="E3666">
        <v>12.32</v>
      </c>
    </row>
    <row r="3667" spans="1:5" hidden="1" x14ac:dyDescent="0.2">
      <c r="A3667" s="1">
        <v>39933</v>
      </c>
      <c r="B3667">
        <v>12.46</v>
      </c>
      <c r="C3667">
        <v>12.54</v>
      </c>
      <c r="D3667">
        <v>12.22</v>
      </c>
      <c r="E3667">
        <v>12.24</v>
      </c>
    </row>
    <row r="3668" spans="1:5" hidden="1" x14ac:dyDescent="0.2">
      <c r="A3668" s="1">
        <v>39937</v>
      </c>
      <c r="B3668">
        <v>12.55</v>
      </c>
      <c r="C3668">
        <v>13.11</v>
      </c>
      <c r="D3668">
        <v>12.49</v>
      </c>
      <c r="E3668">
        <v>13.11</v>
      </c>
    </row>
    <row r="3669" spans="1:5" hidden="1" x14ac:dyDescent="0.2">
      <c r="A3669" s="1">
        <v>39938</v>
      </c>
      <c r="B3669">
        <v>13.05</v>
      </c>
      <c r="C3669">
        <v>13.36</v>
      </c>
      <c r="D3669">
        <v>12.99</v>
      </c>
      <c r="E3669">
        <v>13.29</v>
      </c>
    </row>
    <row r="3670" spans="1:5" hidden="1" x14ac:dyDescent="0.2">
      <c r="A3670" s="1">
        <v>39939</v>
      </c>
      <c r="B3670">
        <v>13.42</v>
      </c>
      <c r="C3670">
        <v>13.69</v>
      </c>
      <c r="D3670">
        <v>13.38</v>
      </c>
      <c r="E3670">
        <v>13.49</v>
      </c>
    </row>
    <row r="3671" spans="1:5" hidden="1" x14ac:dyDescent="0.2">
      <c r="A3671" s="1">
        <v>39940</v>
      </c>
      <c r="B3671">
        <v>13.67</v>
      </c>
      <c r="C3671">
        <v>13.69</v>
      </c>
      <c r="D3671">
        <v>13.14</v>
      </c>
      <c r="E3671">
        <v>13.25</v>
      </c>
    </row>
    <row r="3672" spans="1:5" hidden="1" x14ac:dyDescent="0.2">
      <c r="A3672" s="1">
        <v>39941</v>
      </c>
      <c r="B3672">
        <v>13.67</v>
      </c>
      <c r="C3672">
        <v>13.67</v>
      </c>
      <c r="D3672">
        <v>13.34</v>
      </c>
      <c r="E3672">
        <v>13.67</v>
      </c>
    </row>
    <row r="3673" spans="1:5" hidden="1" x14ac:dyDescent="0.2">
      <c r="A3673" s="1">
        <v>39944</v>
      </c>
      <c r="B3673">
        <v>13.4</v>
      </c>
      <c r="C3673">
        <v>13.65</v>
      </c>
      <c r="D3673">
        <v>13.29</v>
      </c>
      <c r="E3673">
        <v>13.62</v>
      </c>
    </row>
    <row r="3674" spans="1:5" hidden="1" x14ac:dyDescent="0.2">
      <c r="A3674" s="1">
        <v>39945</v>
      </c>
      <c r="B3674">
        <v>13.82</v>
      </c>
      <c r="C3674">
        <v>13.84</v>
      </c>
      <c r="D3674">
        <v>13.33</v>
      </c>
      <c r="E3674">
        <v>13.4</v>
      </c>
    </row>
    <row r="3675" spans="1:5" hidden="1" x14ac:dyDescent="0.2">
      <c r="A3675" s="1">
        <v>39946</v>
      </c>
      <c r="B3675">
        <v>13.05</v>
      </c>
      <c r="C3675">
        <v>13.21</v>
      </c>
      <c r="D3675">
        <v>13.01</v>
      </c>
      <c r="E3675">
        <v>13.04</v>
      </c>
    </row>
    <row r="3676" spans="1:5" hidden="1" x14ac:dyDescent="0.2">
      <c r="A3676" s="1">
        <v>39947</v>
      </c>
      <c r="B3676">
        <v>13.02</v>
      </c>
      <c r="C3676">
        <v>13.19</v>
      </c>
      <c r="D3676">
        <v>12.97</v>
      </c>
      <c r="E3676">
        <v>13.15</v>
      </c>
    </row>
    <row r="3677" spans="1:5" hidden="1" x14ac:dyDescent="0.2">
      <c r="A3677" s="1">
        <v>39948</v>
      </c>
      <c r="B3677">
        <v>13.11</v>
      </c>
      <c r="C3677">
        <v>13.12</v>
      </c>
      <c r="D3677">
        <v>12.86</v>
      </c>
      <c r="E3677">
        <v>12.97</v>
      </c>
    </row>
    <row r="3678" spans="1:5" hidden="1" x14ac:dyDescent="0.2">
      <c r="A3678" s="1">
        <v>39951</v>
      </c>
      <c r="B3678">
        <v>13.01</v>
      </c>
      <c r="C3678">
        <v>13.55</v>
      </c>
      <c r="D3678">
        <v>12.91</v>
      </c>
      <c r="E3678">
        <v>13.55</v>
      </c>
    </row>
    <row r="3679" spans="1:5" hidden="1" x14ac:dyDescent="0.2">
      <c r="A3679" s="1">
        <v>39952</v>
      </c>
      <c r="B3679">
        <v>13.55</v>
      </c>
      <c r="C3679">
        <v>13.73</v>
      </c>
      <c r="D3679">
        <v>13.45</v>
      </c>
      <c r="E3679">
        <v>13.56</v>
      </c>
    </row>
    <row r="3680" spans="1:5" hidden="1" x14ac:dyDescent="0.2">
      <c r="A3680" s="1">
        <v>39953</v>
      </c>
      <c r="B3680">
        <v>13.63</v>
      </c>
      <c r="C3680">
        <v>13.94</v>
      </c>
      <c r="D3680">
        <v>13.63</v>
      </c>
      <c r="E3680">
        <v>13.74</v>
      </c>
    </row>
    <row r="3681" spans="1:5" hidden="1" x14ac:dyDescent="0.2">
      <c r="A3681" s="1">
        <v>39954</v>
      </c>
      <c r="B3681">
        <v>13.55</v>
      </c>
      <c r="C3681">
        <v>13.59</v>
      </c>
      <c r="D3681">
        <v>13.33</v>
      </c>
      <c r="E3681">
        <v>13.47</v>
      </c>
    </row>
    <row r="3682" spans="1:5" hidden="1" x14ac:dyDescent="0.2">
      <c r="A3682" s="1">
        <v>39955</v>
      </c>
      <c r="B3682">
        <v>13.59</v>
      </c>
      <c r="C3682">
        <v>13.78</v>
      </c>
      <c r="D3682">
        <v>13.5</v>
      </c>
      <c r="E3682">
        <v>13.62</v>
      </c>
    </row>
    <row r="3683" spans="1:5" hidden="1" x14ac:dyDescent="0.2">
      <c r="A3683" s="1">
        <v>39958</v>
      </c>
      <c r="B3683">
        <v>13.58</v>
      </c>
      <c r="C3683">
        <v>13.8</v>
      </c>
      <c r="D3683">
        <v>13.58</v>
      </c>
      <c r="E3683">
        <v>13.65</v>
      </c>
    </row>
    <row r="3684" spans="1:5" hidden="1" x14ac:dyDescent="0.2">
      <c r="A3684" s="1">
        <v>39959</v>
      </c>
      <c r="B3684">
        <v>13.55</v>
      </c>
      <c r="C3684">
        <v>13.98</v>
      </c>
      <c r="D3684">
        <v>13.52</v>
      </c>
      <c r="E3684">
        <v>13.98</v>
      </c>
    </row>
    <row r="3685" spans="1:5" hidden="1" x14ac:dyDescent="0.2">
      <c r="A3685" s="1">
        <v>39960</v>
      </c>
      <c r="B3685">
        <v>14.01</v>
      </c>
      <c r="C3685">
        <v>14.25</v>
      </c>
      <c r="D3685">
        <v>13.93</v>
      </c>
      <c r="E3685">
        <v>13.98</v>
      </c>
    </row>
    <row r="3686" spans="1:5" hidden="1" x14ac:dyDescent="0.2">
      <c r="A3686" s="1">
        <v>39961</v>
      </c>
      <c r="B3686">
        <v>14.13</v>
      </c>
      <c r="C3686">
        <v>14.38</v>
      </c>
      <c r="D3686">
        <v>14.06</v>
      </c>
      <c r="E3686">
        <v>14.36</v>
      </c>
    </row>
    <row r="3687" spans="1:5" hidden="1" x14ac:dyDescent="0.2">
      <c r="A3687" s="1">
        <v>39962</v>
      </c>
      <c r="B3687">
        <v>14.5</v>
      </c>
      <c r="C3687">
        <v>14.59</v>
      </c>
      <c r="D3687">
        <v>14.12</v>
      </c>
      <c r="E3687">
        <v>14.27</v>
      </c>
    </row>
    <row r="3688" spans="1:5" hidden="1" x14ac:dyDescent="0.2">
      <c r="A3688" s="1">
        <v>39965</v>
      </c>
      <c r="B3688">
        <v>14.61</v>
      </c>
      <c r="C3688">
        <v>14.67</v>
      </c>
      <c r="D3688">
        <v>14.46</v>
      </c>
      <c r="E3688">
        <v>14.6</v>
      </c>
    </row>
    <row r="3689" spans="1:5" hidden="1" x14ac:dyDescent="0.2">
      <c r="A3689" s="1">
        <v>39966</v>
      </c>
      <c r="B3689">
        <v>14.42</v>
      </c>
      <c r="C3689">
        <v>14.6</v>
      </c>
      <c r="D3689">
        <v>14.27</v>
      </c>
      <c r="E3689">
        <v>14.32</v>
      </c>
    </row>
    <row r="3690" spans="1:5" hidden="1" x14ac:dyDescent="0.2">
      <c r="A3690" s="1">
        <v>39967</v>
      </c>
      <c r="B3690">
        <v>14.21</v>
      </c>
      <c r="C3690">
        <v>14.23</v>
      </c>
      <c r="D3690">
        <v>13.61</v>
      </c>
      <c r="E3690">
        <v>13.74</v>
      </c>
    </row>
    <row r="3691" spans="1:5" hidden="1" x14ac:dyDescent="0.2">
      <c r="A3691" s="1">
        <v>39968</v>
      </c>
      <c r="B3691">
        <v>13.9</v>
      </c>
      <c r="C3691">
        <v>14.15</v>
      </c>
      <c r="D3691">
        <v>13.72</v>
      </c>
      <c r="E3691">
        <v>14.13</v>
      </c>
    </row>
    <row r="3692" spans="1:5" hidden="1" x14ac:dyDescent="0.2">
      <c r="A3692" s="1">
        <v>39969</v>
      </c>
      <c r="B3692">
        <v>14.44</v>
      </c>
      <c r="C3692">
        <v>14.45</v>
      </c>
      <c r="D3692">
        <v>14.01</v>
      </c>
      <c r="E3692">
        <v>14.08</v>
      </c>
    </row>
    <row r="3693" spans="1:5" hidden="1" x14ac:dyDescent="0.2">
      <c r="A3693" s="1">
        <v>39972</v>
      </c>
      <c r="B3693">
        <v>13.91</v>
      </c>
      <c r="C3693">
        <v>14.18</v>
      </c>
      <c r="D3693">
        <v>13.8</v>
      </c>
      <c r="E3693">
        <v>14.04</v>
      </c>
    </row>
    <row r="3694" spans="1:5" hidden="1" x14ac:dyDescent="0.2">
      <c r="A3694" s="1">
        <v>39973</v>
      </c>
      <c r="B3694">
        <v>14.04</v>
      </c>
      <c r="C3694">
        <v>14.11</v>
      </c>
      <c r="D3694">
        <v>13.81</v>
      </c>
      <c r="E3694">
        <v>13.89</v>
      </c>
    </row>
    <row r="3695" spans="1:5" hidden="1" x14ac:dyDescent="0.2">
      <c r="A3695" s="1">
        <v>39974</v>
      </c>
      <c r="B3695">
        <v>14.06</v>
      </c>
      <c r="C3695">
        <v>14.13</v>
      </c>
      <c r="D3695">
        <v>13.9</v>
      </c>
      <c r="E3695">
        <v>14.04</v>
      </c>
    </row>
    <row r="3696" spans="1:5" hidden="1" x14ac:dyDescent="0.2">
      <c r="A3696" s="1">
        <v>39976</v>
      </c>
      <c r="B3696">
        <v>14.15</v>
      </c>
      <c r="C3696">
        <v>14.22</v>
      </c>
      <c r="D3696">
        <v>14.04</v>
      </c>
      <c r="E3696">
        <v>14.07</v>
      </c>
    </row>
    <row r="3697" spans="1:5" hidden="1" x14ac:dyDescent="0.2">
      <c r="A3697" s="1">
        <v>39979</v>
      </c>
      <c r="B3697">
        <v>13.88</v>
      </c>
      <c r="C3697">
        <v>13.95</v>
      </c>
      <c r="D3697">
        <v>13.6</v>
      </c>
      <c r="E3697">
        <v>13.8</v>
      </c>
    </row>
    <row r="3698" spans="1:5" hidden="1" x14ac:dyDescent="0.2">
      <c r="A3698" s="1">
        <v>39980</v>
      </c>
      <c r="B3698">
        <v>13.96</v>
      </c>
      <c r="C3698">
        <v>13.96</v>
      </c>
      <c r="D3698">
        <v>13.45</v>
      </c>
      <c r="E3698">
        <v>13.49</v>
      </c>
    </row>
    <row r="3699" spans="1:5" hidden="1" x14ac:dyDescent="0.2">
      <c r="A3699" s="1">
        <v>39981</v>
      </c>
      <c r="B3699">
        <v>13.36</v>
      </c>
      <c r="C3699">
        <v>13.43</v>
      </c>
      <c r="D3699">
        <v>13.19</v>
      </c>
      <c r="E3699">
        <v>13.28</v>
      </c>
    </row>
    <row r="3700" spans="1:5" hidden="1" x14ac:dyDescent="0.2">
      <c r="A3700" s="1">
        <v>39982</v>
      </c>
      <c r="B3700">
        <v>13.32</v>
      </c>
      <c r="C3700">
        <v>13.37</v>
      </c>
      <c r="D3700">
        <v>13.15</v>
      </c>
      <c r="E3700">
        <v>13.16</v>
      </c>
    </row>
    <row r="3701" spans="1:5" hidden="1" x14ac:dyDescent="0.2">
      <c r="A3701" s="1">
        <v>39983</v>
      </c>
      <c r="B3701">
        <v>13.33</v>
      </c>
      <c r="C3701">
        <v>13.42</v>
      </c>
      <c r="D3701">
        <v>13.22</v>
      </c>
      <c r="E3701">
        <v>13.24</v>
      </c>
    </row>
    <row r="3702" spans="1:5" hidden="1" x14ac:dyDescent="0.2">
      <c r="A3702" s="1">
        <v>39986</v>
      </c>
      <c r="B3702">
        <v>13.14</v>
      </c>
      <c r="C3702">
        <v>13.16</v>
      </c>
      <c r="D3702">
        <v>12.68</v>
      </c>
      <c r="E3702">
        <v>12.79</v>
      </c>
    </row>
    <row r="3703" spans="1:5" hidden="1" x14ac:dyDescent="0.2">
      <c r="A3703" s="1">
        <v>39987</v>
      </c>
      <c r="B3703">
        <v>12.85</v>
      </c>
      <c r="C3703">
        <v>13.01</v>
      </c>
      <c r="D3703">
        <v>12.75</v>
      </c>
      <c r="E3703">
        <v>13.01</v>
      </c>
    </row>
    <row r="3704" spans="1:5" hidden="1" x14ac:dyDescent="0.2">
      <c r="A3704" s="1">
        <v>39988</v>
      </c>
      <c r="B3704">
        <v>13.14</v>
      </c>
      <c r="C3704">
        <v>13.21</v>
      </c>
      <c r="D3704">
        <v>12.82</v>
      </c>
      <c r="E3704">
        <v>12.85</v>
      </c>
    </row>
    <row r="3705" spans="1:5" hidden="1" x14ac:dyDescent="0.2">
      <c r="A3705" s="1">
        <v>39989</v>
      </c>
      <c r="B3705">
        <v>12.76</v>
      </c>
      <c r="C3705">
        <v>13.36</v>
      </c>
      <c r="D3705">
        <v>12.74</v>
      </c>
      <c r="E3705">
        <v>13.36</v>
      </c>
    </row>
    <row r="3706" spans="1:5" hidden="1" x14ac:dyDescent="0.2">
      <c r="A3706" s="1">
        <v>39990</v>
      </c>
      <c r="B3706">
        <v>13.26</v>
      </c>
      <c r="C3706">
        <v>13.49</v>
      </c>
      <c r="D3706">
        <v>13.22</v>
      </c>
      <c r="E3706">
        <v>13.36</v>
      </c>
    </row>
    <row r="3707" spans="1:5" hidden="1" x14ac:dyDescent="0.2">
      <c r="A3707" s="1">
        <v>39993</v>
      </c>
      <c r="B3707">
        <v>13.51</v>
      </c>
      <c r="C3707">
        <v>13.7</v>
      </c>
      <c r="D3707">
        <v>13.49</v>
      </c>
      <c r="E3707">
        <v>13.69</v>
      </c>
    </row>
    <row r="3708" spans="1:5" hidden="1" x14ac:dyDescent="0.2">
      <c r="A3708" s="1">
        <v>39994</v>
      </c>
      <c r="B3708">
        <v>13.75</v>
      </c>
      <c r="C3708">
        <v>13.81</v>
      </c>
      <c r="D3708">
        <v>13.4</v>
      </c>
      <c r="E3708">
        <v>13.45</v>
      </c>
    </row>
    <row r="3709" spans="1:5" hidden="1" x14ac:dyDescent="0.2">
      <c r="A3709" s="1">
        <v>39995</v>
      </c>
      <c r="B3709">
        <v>13.64</v>
      </c>
      <c r="C3709">
        <v>13.67</v>
      </c>
      <c r="D3709">
        <v>13.18</v>
      </c>
      <c r="E3709">
        <v>13.18</v>
      </c>
    </row>
    <row r="3710" spans="1:5" hidden="1" x14ac:dyDescent="0.2">
      <c r="A3710" s="1">
        <v>39996</v>
      </c>
      <c r="B3710">
        <v>13.01</v>
      </c>
      <c r="C3710">
        <v>13.03</v>
      </c>
      <c r="D3710">
        <v>12.85</v>
      </c>
      <c r="E3710">
        <v>12.94</v>
      </c>
    </row>
    <row r="3711" spans="1:5" hidden="1" x14ac:dyDescent="0.2">
      <c r="A3711" s="1">
        <v>39997</v>
      </c>
      <c r="B3711">
        <v>12.97</v>
      </c>
      <c r="C3711">
        <v>12.99</v>
      </c>
      <c r="D3711">
        <v>12.8</v>
      </c>
      <c r="E3711">
        <v>12.85</v>
      </c>
    </row>
    <row r="3712" spans="1:5" hidden="1" x14ac:dyDescent="0.2">
      <c r="A3712" s="1">
        <v>40000</v>
      </c>
      <c r="B3712">
        <v>12.67</v>
      </c>
      <c r="C3712">
        <v>12.72</v>
      </c>
      <c r="D3712">
        <v>12.41</v>
      </c>
      <c r="E3712">
        <v>12.57</v>
      </c>
    </row>
    <row r="3713" spans="1:5" hidden="1" x14ac:dyDescent="0.2">
      <c r="A3713" s="1">
        <v>40001</v>
      </c>
      <c r="B3713">
        <v>12.56</v>
      </c>
      <c r="C3713">
        <v>12.59</v>
      </c>
      <c r="D3713">
        <v>12.26</v>
      </c>
      <c r="E3713">
        <v>12.28</v>
      </c>
    </row>
    <row r="3714" spans="1:5" hidden="1" x14ac:dyDescent="0.2">
      <c r="A3714" s="1">
        <v>40002</v>
      </c>
      <c r="B3714">
        <v>12.13</v>
      </c>
      <c r="C3714">
        <v>12.41</v>
      </c>
      <c r="D3714">
        <v>11.92</v>
      </c>
      <c r="E3714">
        <v>12.18</v>
      </c>
    </row>
    <row r="3715" spans="1:5" hidden="1" x14ac:dyDescent="0.2">
      <c r="A3715" s="1">
        <v>40004</v>
      </c>
      <c r="B3715">
        <v>12.26</v>
      </c>
      <c r="C3715">
        <v>12.41</v>
      </c>
      <c r="D3715">
        <v>12.09</v>
      </c>
      <c r="E3715">
        <v>12.41</v>
      </c>
    </row>
    <row r="3716" spans="1:5" hidden="1" x14ac:dyDescent="0.2">
      <c r="A3716" s="1">
        <v>40007</v>
      </c>
      <c r="B3716">
        <v>12.51</v>
      </c>
      <c r="C3716">
        <v>12.52</v>
      </c>
      <c r="D3716">
        <v>12.11</v>
      </c>
      <c r="E3716">
        <v>12.46</v>
      </c>
    </row>
    <row r="3717" spans="1:5" hidden="1" x14ac:dyDescent="0.2">
      <c r="A3717" s="1">
        <v>40008</v>
      </c>
      <c r="B3717">
        <v>12.51</v>
      </c>
      <c r="C3717">
        <v>12.62</v>
      </c>
      <c r="D3717">
        <v>12.29</v>
      </c>
      <c r="E3717">
        <v>12.38</v>
      </c>
    </row>
    <row r="3718" spans="1:5" hidden="1" x14ac:dyDescent="0.2">
      <c r="A3718" s="1">
        <v>40009</v>
      </c>
      <c r="B3718">
        <v>12.61</v>
      </c>
      <c r="C3718">
        <v>12.94</v>
      </c>
      <c r="D3718">
        <v>12.53</v>
      </c>
      <c r="E3718">
        <v>12.87</v>
      </c>
    </row>
    <row r="3719" spans="1:5" hidden="1" x14ac:dyDescent="0.2">
      <c r="A3719" s="1">
        <v>40010</v>
      </c>
      <c r="B3719">
        <v>12.76</v>
      </c>
      <c r="C3719">
        <v>13.13</v>
      </c>
      <c r="D3719">
        <v>12.66</v>
      </c>
      <c r="E3719">
        <v>12.95</v>
      </c>
    </row>
    <row r="3720" spans="1:5" hidden="1" x14ac:dyDescent="0.2">
      <c r="A3720" s="1">
        <v>40011</v>
      </c>
      <c r="B3720">
        <v>12.95</v>
      </c>
      <c r="C3720">
        <v>13.23</v>
      </c>
      <c r="D3720">
        <v>12.92</v>
      </c>
      <c r="E3720">
        <v>13.18</v>
      </c>
    </row>
    <row r="3721" spans="1:5" hidden="1" x14ac:dyDescent="0.2">
      <c r="A3721" s="1">
        <v>40014</v>
      </c>
      <c r="B3721">
        <v>13.39</v>
      </c>
      <c r="C3721">
        <v>13.45</v>
      </c>
      <c r="D3721">
        <v>13.31</v>
      </c>
      <c r="E3721">
        <v>13.35</v>
      </c>
    </row>
    <row r="3722" spans="1:5" hidden="1" x14ac:dyDescent="0.2">
      <c r="A3722" s="1">
        <v>40015</v>
      </c>
      <c r="B3722">
        <v>13.49</v>
      </c>
      <c r="C3722">
        <v>13.54</v>
      </c>
      <c r="D3722">
        <v>13.23</v>
      </c>
      <c r="E3722">
        <v>13.31</v>
      </c>
    </row>
    <row r="3723" spans="1:5" hidden="1" x14ac:dyDescent="0.2">
      <c r="A3723" s="1">
        <v>40016</v>
      </c>
      <c r="B3723">
        <v>13.2</v>
      </c>
      <c r="C3723">
        <v>13.38</v>
      </c>
      <c r="D3723">
        <v>13.18</v>
      </c>
      <c r="E3723">
        <v>13.26</v>
      </c>
    </row>
    <row r="3724" spans="1:5" hidden="1" x14ac:dyDescent="0.2">
      <c r="A3724" s="1">
        <v>40017</v>
      </c>
      <c r="B3724">
        <v>13.35</v>
      </c>
      <c r="C3724">
        <v>13.67</v>
      </c>
      <c r="D3724">
        <v>13.22</v>
      </c>
      <c r="E3724">
        <v>13.56</v>
      </c>
    </row>
    <row r="3725" spans="1:5" hidden="1" x14ac:dyDescent="0.2">
      <c r="A3725" s="1">
        <v>40018</v>
      </c>
      <c r="B3725">
        <v>13.51</v>
      </c>
      <c r="C3725">
        <v>13.64</v>
      </c>
      <c r="D3725">
        <v>13.46</v>
      </c>
      <c r="E3725">
        <v>13.6</v>
      </c>
    </row>
    <row r="3726" spans="1:5" hidden="1" x14ac:dyDescent="0.2">
      <c r="A3726" s="1">
        <v>40021</v>
      </c>
      <c r="B3726">
        <v>13.62</v>
      </c>
      <c r="C3726">
        <v>13.67</v>
      </c>
      <c r="D3726">
        <v>13.37</v>
      </c>
      <c r="E3726">
        <v>13.58</v>
      </c>
    </row>
    <row r="3727" spans="1:5" hidden="1" x14ac:dyDescent="0.2">
      <c r="A3727" s="1">
        <v>40022</v>
      </c>
      <c r="B3727">
        <v>13.38</v>
      </c>
      <c r="C3727">
        <v>13.46</v>
      </c>
      <c r="D3727">
        <v>13.17</v>
      </c>
      <c r="E3727">
        <v>13.28</v>
      </c>
    </row>
    <row r="3728" spans="1:5" hidden="1" x14ac:dyDescent="0.2">
      <c r="A3728" s="1">
        <v>40023</v>
      </c>
      <c r="B3728">
        <v>13.18</v>
      </c>
      <c r="C3728">
        <v>13.18</v>
      </c>
      <c r="D3728">
        <v>12.89</v>
      </c>
      <c r="E3728">
        <v>12.93</v>
      </c>
    </row>
    <row r="3729" spans="1:5" hidden="1" x14ac:dyDescent="0.2">
      <c r="A3729" s="1">
        <v>40024</v>
      </c>
      <c r="B3729">
        <v>13.16</v>
      </c>
      <c r="C3729">
        <v>13.29</v>
      </c>
      <c r="D3729">
        <v>13.06</v>
      </c>
      <c r="E3729">
        <v>13.06</v>
      </c>
    </row>
    <row r="3730" spans="1:5" hidden="1" x14ac:dyDescent="0.2">
      <c r="A3730" s="1">
        <v>40025</v>
      </c>
      <c r="B3730">
        <v>13.06</v>
      </c>
      <c r="C3730">
        <v>13.27</v>
      </c>
      <c r="D3730">
        <v>13.02</v>
      </c>
      <c r="E3730">
        <v>13.17</v>
      </c>
    </row>
    <row r="3731" spans="1:5" hidden="1" x14ac:dyDescent="0.2">
      <c r="A3731" s="1">
        <v>40028</v>
      </c>
      <c r="B3731">
        <v>13.37</v>
      </c>
      <c r="C3731">
        <v>13.62</v>
      </c>
      <c r="D3731">
        <v>13.35</v>
      </c>
      <c r="E3731">
        <v>13.62</v>
      </c>
    </row>
    <row r="3732" spans="1:5" hidden="1" x14ac:dyDescent="0.2">
      <c r="A3732" s="1">
        <v>40029</v>
      </c>
      <c r="B3732">
        <v>13.54</v>
      </c>
      <c r="C3732">
        <v>13.72</v>
      </c>
      <c r="D3732">
        <v>13.4</v>
      </c>
      <c r="E3732">
        <v>13.44</v>
      </c>
    </row>
    <row r="3733" spans="1:5" hidden="1" x14ac:dyDescent="0.2">
      <c r="A3733" s="1">
        <v>40030</v>
      </c>
      <c r="B3733">
        <v>13.49</v>
      </c>
      <c r="C3733">
        <v>13.54</v>
      </c>
      <c r="D3733">
        <v>13.3</v>
      </c>
      <c r="E3733">
        <v>13.52</v>
      </c>
    </row>
    <row r="3734" spans="1:5" hidden="1" x14ac:dyDescent="0.2">
      <c r="A3734" s="1">
        <v>40031</v>
      </c>
      <c r="B3734">
        <v>13.57</v>
      </c>
      <c r="C3734">
        <v>13.67</v>
      </c>
      <c r="D3734">
        <v>13.29</v>
      </c>
      <c r="E3734">
        <v>13.35</v>
      </c>
    </row>
    <row r="3735" spans="1:5" hidden="1" x14ac:dyDescent="0.2">
      <c r="A3735" s="1">
        <v>40032</v>
      </c>
      <c r="B3735">
        <v>13.48</v>
      </c>
      <c r="C3735">
        <v>13.55</v>
      </c>
      <c r="D3735">
        <v>13.33</v>
      </c>
      <c r="E3735">
        <v>13.39</v>
      </c>
    </row>
    <row r="3736" spans="1:5" hidden="1" x14ac:dyDescent="0.2">
      <c r="A3736" s="1">
        <v>40035</v>
      </c>
      <c r="B3736">
        <v>13.35</v>
      </c>
      <c r="C3736">
        <v>13.45</v>
      </c>
      <c r="D3736">
        <v>13.31</v>
      </c>
      <c r="E3736">
        <v>13.43</v>
      </c>
    </row>
    <row r="3737" spans="1:5" hidden="1" x14ac:dyDescent="0.2">
      <c r="A3737" s="1">
        <v>40036</v>
      </c>
      <c r="B3737">
        <v>13.34</v>
      </c>
      <c r="C3737">
        <v>13.38</v>
      </c>
      <c r="D3737">
        <v>13.06</v>
      </c>
      <c r="E3737">
        <v>13.06</v>
      </c>
    </row>
    <row r="3738" spans="1:5" hidden="1" x14ac:dyDescent="0.2">
      <c r="A3738" s="1">
        <v>40037</v>
      </c>
      <c r="B3738">
        <v>13.11</v>
      </c>
      <c r="C3738">
        <v>13.36</v>
      </c>
      <c r="D3738">
        <v>13.1</v>
      </c>
      <c r="E3738">
        <v>13.34</v>
      </c>
    </row>
    <row r="3739" spans="1:5" hidden="1" x14ac:dyDescent="0.2">
      <c r="A3739" s="1">
        <v>40038</v>
      </c>
      <c r="B3739">
        <v>13.46</v>
      </c>
      <c r="C3739">
        <v>13.59</v>
      </c>
      <c r="D3739">
        <v>13.38</v>
      </c>
      <c r="E3739">
        <v>13.59</v>
      </c>
    </row>
    <row r="3740" spans="1:5" hidden="1" x14ac:dyDescent="0.2">
      <c r="A3740" s="1">
        <v>40039</v>
      </c>
      <c r="B3740">
        <v>13.6</v>
      </c>
      <c r="C3740">
        <v>13.64</v>
      </c>
      <c r="D3740">
        <v>13.42</v>
      </c>
      <c r="E3740">
        <v>13.54</v>
      </c>
    </row>
    <row r="3741" spans="1:5" hidden="1" x14ac:dyDescent="0.2">
      <c r="A3741" s="1">
        <v>40042</v>
      </c>
      <c r="B3741">
        <v>13.32</v>
      </c>
      <c r="C3741">
        <v>13.39</v>
      </c>
      <c r="D3741">
        <v>13.24</v>
      </c>
      <c r="E3741">
        <v>13.39</v>
      </c>
    </row>
    <row r="3742" spans="1:5" hidden="1" x14ac:dyDescent="0.2">
      <c r="A3742" s="1">
        <v>40043</v>
      </c>
      <c r="B3742">
        <v>13.47</v>
      </c>
      <c r="C3742">
        <v>13.59</v>
      </c>
      <c r="D3742">
        <v>13.45</v>
      </c>
      <c r="E3742">
        <v>13.52</v>
      </c>
    </row>
    <row r="3743" spans="1:5" hidden="1" x14ac:dyDescent="0.2">
      <c r="A3743" s="1">
        <v>40044</v>
      </c>
      <c r="B3743">
        <v>13.35</v>
      </c>
      <c r="C3743">
        <v>13.73</v>
      </c>
      <c r="D3743">
        <v>13.3</v>
      </c>
      <c r="E3743">
        <v>13.72</v>
      </c>
    </row>
    <row r="3744" spans="1:5" hidden="1" x14ac:dyDescent="0.2">
      <c r="A3744" s="1">
        <v>40045</v>
      </c>
      <c r="B3744">
        <v>13.77</v>
      </c>
      <c r="C3744">
        <v>13.89</v>
      </c>
      <c r="D3744">
        <v>13.71</v>
      </c>
      <c r="E3744">
        <v>13.83</v>
      </c>
    </row>
    <row r="3745" spans="1:5" hidden="1" x14ac:dyDescent="0.2">
      <c r="A3745" s="1">
        <v>40046</v>
      </c>
      <c r="B3745">
        <v>14</v>
      </c>
      <c r="C3745">
        <v>14.12</v>
      </c>
      <c r="D3745">
        <v>13.99</v>
      </c>
      <c r="E3745">
        <v>14.07</v>
      </c>
    </row>
    <row r="3746" spans="1:5" hidden="1" x14ac:dyDescent="0.2">
      <c r="A3746" s="1">
        <v>40049</v>
      </c>
      <c r="B3746">
        <v>14.12</v>
      </c>
      <c r="C3746">
        <v>14.31</v>
      </c>
      <c r="D3746">
        <v>13.89</v>
      </c>
      <c r="E3746">
        <v>13.97</v>
      </c>
    </row>
    <row r="3747" spans="1:5" hidden="1" x14ac:dyDescent="0.2">
      <c r="A3747" s="1">
        <v>40050</v>
      </c>
      <c r="B3747">
        <v>14.04</v>
      </c>
      <c r="C3747">
        <v>14.15</v>
      </c>
      <c r="D3747">
        <v>13.89</v>
      </c>
      <c r="E3747">
        <v>13.9</v>
      </c>
    </row>
    <row r="3748" spans="1:5" hidden="1" x14ac:dyDescent="0.2">
      <c r="A3748" s="1">
        <v>40051</v>
      </c>
      <c r="B3748">
        <v>13.89</v>
      </c>
      <c r="C3748">
        <v>14</v>
      </c>
      <c r="D3748">
        <v>13.79</v>
      </c>
      <c r="E3748">
        <v>13.88</v>
      </c>
    </row>
    <row r="3749" spans="1:5" hidden="1" x14ac:dyDescent="0.2">
      <c r="A3749" s="1">
        <v>40052</v>
      </c>
      <c r="B3749">
        <v>13.85</v>
      </c>
      <c r="C3749">
        <v>13.87</v>
      </c>
      <c r="D3749">
        <v>13.54</v>
      </c>
      <c r="E3749">
        <v>13.75</v>
      </c>
    </row>
    <row r="3750" spans="1:5" hidden="1" x14ac:dyDescent="0.2">
      <c r="A3750" s="1">
        <v>40053</v>
      </c>
      <c r="B3750">
        <v>13.76</v>
      </c>
      <c r="C3750">
        <v>13.78</v>
      </c>
      <c r="D3750">
        <v>13.46</v>
      </c>
      <c r="E3750">
        <v>13.62</v>
      </c>
    </row>
    <row r="3751" spans="1:5" hidden="1" x14ac:dyDescent="0.2">
      <c r="A3751" s="1">
        <v>40056</v>
      </c>
      <c r="B3751">
        <v>13.46</v>
      </c>
      <c r="C3751">
        <v>13.46</v>
      </c>
      <c r="D3751">
        <v>12.91</v>
      </c>
      <c r="E3751">
        <v>13.13</v>
      </c>
    </row>
    <row r="3752" spans="1:5" hidden="1" x14ac:dyDescent="0.2">
      <c r="A3752" s="1">
        <v>40057</v>
      </c>
      <c r="B3752">
        <v>13.28</v>
      </c>
      <c r="C3752">
        <v>13.42</v>
      </c>
      <c r="D3752">
        <v>13.14</v>
      </c>
      <c r="E3752">
        <v>13.22</v>
      </c>
    </row>
    <row r="3753" spans="1:5" hidden="1" x14ac:dyDescent="0.2">
      <c r="A3753" s="1">
        <v>40058</v>
      </c>
      <c r="B3753">
        <v>13.25</v>
      </c>
      <c r="C3753">
        <v>13.63</v>
      </c>
      <c r="D3753">
        <v>13.25</v>
      </c>
      <c r="E3753">
        <v>13.45</v>
      </c>
    </row>
    <row r="3754" spans="1:5" hidden="1" x14ac:dyDescent="0.2">
      <c r="A3754" s="1">
        <v>40059</v>
      </c>
      <c r="B3754">
        <v>13.59</v>
      </c>
      <c r="C3754">
        <v>13.67</v>
      </c>
      <c r="D3754">
        <v>13.4</v>
      </c>
      <c r="E3754">
        <v>13.47</v>
      </c>
    </row>
    <row r="3755" spans="1:5" hidden="1" x14ac:dyDescent="0.2">
      <c r="A3755" s="1">
        <v>40060</v>
      </c>
      <c r="B3755">
        <v>13.51</v>
      </c>
      <c r="C3755">
        <v>13.67</v>
      </c>
      <c r="D3755">
        <v>13.33</v>
      </c>
      <c r="E3755">
        <v>13.6</v>
      </c>
    </row>
    <row r="3756" spans="1:5" hidden="1" x14ac:dyDescent="0.2">
      <c r="A3756" s="1">
        <v>40064</v>
      </c>
      <c r="B3756">
        <v>13.8</v>
      </c>
      <c r="C3756">
        <v>13.85</v>
      </c>
      <c r="D3756">
        <v>13.64</v>
      </c>
      <c r="E3756">
        <v>13.76</v>
      </c>
    </row>
    <row r="3757" spans="1:5" hidden="1" x14ac:dyDescent="0.2">
      <c r="A3757" s="1">
        <v>40065</v>
      </c>
      <c r="B3757">
        <v>13.87</v>
      </c>
      <c r="C3757">
        <v>13.88</v>
      </c>
      <c r="D3757">
        <v>13.75</v>
      </c>
      <c r="E3757">
        <v>13.81</v>
      </c>
    </row>
    <row r="3758" spans="1:5" hidden="1" x14ac:dyDescent="0.2">
      <c r="A3758" s="1">
        <v>40066</v>
      </c>
      <c r="B3758">
        <v>13.77</v>
      </c>
      <c r="C3758">
        <v>13.96</v>
      </c>
      <c r="D3758">
        <v>13.74</v>
      </c>
      <c r="E3758">
        <v>13.95</v>
      </c>
    </row>
    <row r="3759" spans="1:5" hidden="1" x14ac:dyDescent="0.2">
      <c r="A3759" s="1">
        <v>40067</v>
      </c>
      <c r="B3759">
        <v>13.97</v>
      </c>
      <c r="C3759">
        <v>14.02</v>
      </c>
      <c r="D3759">
        <v>13.84</v>
      </c>
      <c r="E3759">
        <v>13.87</v>
      </c>
    </row>
    <row r="3760" spans="1:5" hidden="1" x14ac:dyDescent="0.2">
      <c r="A3760" s="1">
        <v>40070</v>
      </c>
      <c r="B3760">
        <v>13.77</v>
      </c>
      <c r="C3760">
        <v>13.95</v>
      </c>
      <c r="D3760">
        <v>13.67</v>
      </c>
      <c r="E3760">
        <v>13.91</v>
      </c>
    </row>
    <row r="3761" spans="1:5" hidden="1" x14ac:dyDescent="0.2">
      <c r="A3761" s="1">
        <v>40071</v>
      </c>
      <c r="B3761">
        <v>13.97</v>
      </c>
      <c r="C3761">
        <v>14.05</v>
      </c>
      <c r="D3761">
        <v>13.91</v>
      </c>
      <c r="E3761">
        <v>13.97</v>
      </c>
    </row>
    <row r="3762" spans="1:5" hidden="1" x14ac:dyDescent="0.2">
      <c r="A3762" s="1">
        <v>40072</v>
      </c>
      <c r="B3762">
        <v>14.03</v>
      </c>
      <c r="C3762">
        <v>14.38</v>
      </c>
      <c r="D3762">
        <v>14</v>
      </c>
      <c r="E3762">
        <v>14.37</v>
      </c>
    </row>
    <row r="3763" spans="1:5" hidden="1" x14ac:dyDescent="0.2">
      <c r="A3763" s="1">
        <v>40073</v>
      </c>
      <c r="B3763">
        <v>14.3</v>
      </c>
      <c r="C3763">
        <v>14.55</v>
      </c>
      <c r="D3763">
        <v>14.29</v>
      </c>
      <c r="E3763">
        <v>14.35</v>
      </c>
    </row>
    <row r="3764" spans="1:5" hidden="1" x14ac:dyDescent="0.2">
      <c r="A3764" s="1">
        <v>40074</v>
      </c>
      <c r="B3764">
        <v>14.33</v>
      </c>
      <c r="C3764">
        <v>14.5</v>
      </c>
      <c r="D3764">
        <v>14.33</v>
      </c>
      <c r="E3764">
        <v>14.5</v>
      </c>
    </row>
    <row r="3765" spans="1:5" hidden="1" x14ac:dyDescent="0.2">
      <c r="A3765" s="1">
        <v>40077</v>
      </c>
      <c r="B3765">
        <v>14.38</v>
      </c>
      <c r="C3765">
        <v>14.55</v>
      </c>
      <c r="D3765">
        <v>14.27</v>
      </c>
      <c r="E3765">
        <v>14.48</v>
      </c>
    </row>
    <row r="3766" spans="1:5" hidden="1" x14ac:dyDescent="0.2">
      <c r="A3766" s="1">
        <v>40078</v>
      </c>
      <c r="B3766">
        <v>14.6</v>
      </c>
      <c r="C3766">
        <v>14.68</v>
      </c>
      <c r="D3766">
        <v>14.54</v>
      </c>
      <c r="E3766">
        <v>14.57</v>
      </c>
    </row>
    <row r="3767" spans="1:5" hidden="1" x14ac:dyDescent="0.2">
      <c r="A3767" s="1">
        <v>40079</v>
      </c>
      <c r="B3767">
        <v>14.59</v>
      </c>
      <c r="C3767">
        <v>14.64</v>
      </c>
      <c r="D3767">
        <v>14.33</v>
      </c>
      <c r="E3767">
        <v>14.33</v>
      </c>
    </row>
    <row r="3768" spans="1:5" hidden="1" x14ac:dyDescent="0.2">
      <c r="A3768" s="1">
        <v>40080</v>
      </c>
      <c r="B3768">
        <v>14.39</v>
      </c>
      <c r="C3768">
        <v>14.46</v>
      </c>
      <c r="D3768">
        <v>14.12</v>
      </c>
      <c r="E3768">
        <v>14.14</v>
      </c>
    </row>
    <row r="3769" spans="1:5" hidden="1" x14ac:dyDescent="0.2">
      <c r="A3769" s="1">
        <v>40081</v>
      </c>
      <c r="B3769">
        <v>14.11</v>
      </c>
      <c r="C3769">
        <v>14.37</v>
      </c>
      <c r="D3769">
        <v>14.1</v>
      </c>
      <c r="E3769">
        <v>14.27</v>
      </c>
    </row>
    <row r="3770" spans="1:5" hidden="1" x14ac:dyDescent="0.2">
      <c r="A3770" s="1">
        <v>40084</v>
      </c>
      <c r="B3770">
        <v>14.33</v>
      </c>
      <c r="C3770">
        <v>14.62</v>
      </c>
      <c r="D3770">
        <v>14.3</v>
      </c>
      <c r="E3770">
        <v>14.6</v>
      </c>
    </row>
    <row r="3771" spans="1:5" hidden="1" x14ac:dyDescent="0.2">
      <c r="A3771" s="1">
        <v>40085</v>
      </c>
      <c r="B3771">
        <v>14.64</v>
      </c>
      <c r="C3771">
        <v>14.64</v>
      </c>
      <c r="D3771">
        <v>14.37</v>
      </c>
      <c r="E3771">
        <v>14.55</v>
      </c>
    </row>
    <row r="3772" spans="1:5" hidden="1" x14ac:dyDescent="0.2">
      <c r="A3772" s="1">
        <v>40086</v>
      </c>
      <c r="B3772">
        <v>14.67</v>
      </c>
      <c r="C3772">
        <v>14.72</v>
      </c>
      <c r="D3772">
        <v>14.48</v>
      </c>
      <c r="E3772">
        <v>14.64</v>
      </c>
    </row>
    <row r="3773" spans="1:5" hidden="1" x14ac:dyDescent="0.2">
      <c r="A3773" s="1">
        <v>40087</v>
      </c>
      <c r="B3773">
        <v>14.58</v>
      </c>
      <c r="C3773">
        <v>14.69</v>
      </c>
      <c r="D3773">
        <v>14.32</v>
      </c>
      <c r="E3773">
        <v>14.33</v>
      </c>
    </row>
    <row r="3774" spans="1:5" hidden="1" x14ac:dyDescent="0.2">
      <c r="A3774" s="1">
        <v>40088</v>
      </c>
      <c r="B3774">
        <v>14.22</v>
      </c>
      <c r="C3774">
        <v>14.43</v>
      </c>
      <c r="D3774">
        <v>14.12</v>
      </c>
      <c r="E3774">
        <v>14.37</v>
      </c>
    </row>
    <row r="3775" spans="1:5" hidden="1" x14ac:dyDescent="0.2">
      <c r="A3775" s="1">
        <v>40091</v>
      </c>
      <c r="B3775">
        <v>14.43</v>
      </c>
      <c r="C3775">
        <v>14.54</v>
      </c>
      <c r="D3775">
        <v>14.27</v>
      </c>
      <c r="E3775">
        <v>14.5</v>
      </c>
    </row>
    <row r="3776" spans="1:5" hidden="1" x14ac:dyDescent="0.2">
      <c r="A3776" s="1">
        <v>40092</v>
      </c>
      <c r="B3776">
        <v>14.67</v>
      </c>
      <c r="C3776">
        <v>14.72</v>
      </c>
      <c r="D3776">
        <v>14.44</v>
      </c>
      <c r="E3776">
        <v>14.51</v>
      </c>
    </row>
    <row r="3777" spans="1:5" hidden="1" x14ac:dyDescent="0.2">
      <c r="A3777" s="1">
        <v>40093</v>
      </c>
      <c r="B3777">
        <v>14.48</v>
      </c>
      <c r="C3777">
        <v>14.67</v>
      </c>
      <c r="D3777">
        <v>14.43</v>
      </c>
      <c r="E3777">
        <v>14.59</v>
      </c>
    </row>
    <row r="3778" spans="1:5" hidden="1" x14ac:dyDescent="0.2">
      <c r="A3778" s="1">
        <v>40094</v>
      </c>
      <c r="B3778">
        <v>14.73</v>
      </c>
      <c r="C3778">
        <v>14.94</v>
      </c>
      <c r="D3778">
        <v>14.62</v>
      </c>
      <c r="E3778">
        <v>14.92</v>
      </c>
    </row>
    <row r="3779" spans="1:5" hidden="1" x14ac:dyDescent="0.2">
      <c r="A3779" s="1">
        <v>40095</v>
      </c>
      <c r="B3779">
        <v>14.9</v>
      </c>
      <c r="C3779">
        <v>15.06</v>
      </c>
      <c r="D3779">
        <v>14.86</v>
      </c>
      <c r="E3779">
        <v>15</v>
      </c>
    </row>
    <row r="3780" spans="1:5" hidden="1" x14ac:dyDescent="0.2">
      <c r="A3780" s="1">
        <v>40099</v>
      </c>
      <c r="B3780">
        <v>15.11</v>
      </c>
      <c r="C3780">
        <v>15.13</v>
      </c>
      <c r="D3780">
        <v>15</v>
      </c>
      <c r="E3780">
        <v>15.07</v>
      </c>
    </row>
    <row r="3781" spans="1:5" hidden="1" x14ac:dyDescent="0.2">
      <c r="A3781" s="1">
        <v>40100</v>
      </c>
      <c r="B3781">
        <v>15.23</v>
      </c>
      <c r="C3781">
        <v>15.29</v>
      </c>
      <c r="D3781">
        <v>15.15</v>
      </c>
      <c r="E3781">
        <v>15.21</v>
      </c>
    </row>
    <row r="3782" spans="1:5" hidden="1" x14ac:dyDescent="0.2">
      <c r="A3782" s="1">
        <v>40101</v>
      </c>
      <c r="B3782">
        <v>15.17</v>
      </c>
      <c r="C3782">
        <v>15.43</v>
      </c>
      <c r="D3782">
        <v>15.15</v>
      </c>
      <c r="E3782">
        <v>15.4</v>
      </c>
    </row>
    <row r="3783" spans="1:5" hidden="1" x14ac:dyDescent="0.2">
      <c r="A3783" s="1">
        <v>40102</v>
      </c>
      <c r="B3783">
        <v>15.17</v>
      </c>
      <c r="C3783">
        <v>15.46</v>
      </c>
      <c r="D3783">
        <v>15.16</v>
      </c>
      <c r="E3783">
        <v>15.32</v>
      </c>
    </row>
    <row r="3784" spans="1:5" hidden="1" x14ac:dyDescent="0.2">
      <c r="A3784" s="1">
        <v>40105</v>
      </c>
      <c r="B3784">
        <v>15.4</v>
      </c>
      <c r="C3784">
        <v>15.78</v>
      </c>
      <c r="D3784">
        <v>15.36</v>
      </c>
      <c r="E3784">
        <v>15.72</v>
      </c>
    </row>
    <row r="3785" spans="1:5" hidden="1" x14ac:dyDescent="0.2">
      <c r="A3785" s="1">
        <v>40106</v>
      </c>
      <c r="B3785">
        <v>15.36</v>
      </c>
      <c r="C3785">
        <v>15.6</v>
      </c>
      <c r="D3785">
        <v>15.16</v>
      </c>
      <c r="E3785">
        <v>15.36</v>
      </c>
    </row>
    <row r="3786" spans="1:5" hidden="1" x14ac:dyDescent="0.2">
      <c r="A3786" s="1">
        <v>40107</v>
      </c>
      <c r="B3786">
        <v>15.36</v>
      </c>
      <c r="C3786">
        <v>15.86</v>
      </c>
      <c r="D3786">
        <v>15.36</v>
      </c>
      <c r="E3786">
        <v>15.44</v>
      </c>
    </row>
    <row r="3787" spans="1:5" hidden="1" x14ac:dyDescent="0.2">
      <c r="A3787" s="1">
        <v>40108</v>
      </c>
      <c r="B3787">
        <v>15.57</v>
      </c>
      <c r="C3787">
        <v>15.73</v>
      </c>
      <c r="D3787">
        <v>15.44</v>
      </c>
      <c r="E3787">
        <v>15.57</v>
      </c>
    </row>
    <row r="3788" spans="1:5" hidden="1" x14ac:dyDescent="0.2">
      <c r="A3788" s="1">
        <v>40109</v>
      </c>
      <c r="B3788">
        <v>15.72</v>
      </c>
      <c r="C3788">
        <v>15.81</v>
      </c>
      <c r="D3788">
        <v>15.34</v>
      </c>
      <c r="E3788">
        <v>15.36</v>
      </c>
    </row>
    <row r="3789" spans="1:5" hidden="1" x14ac:dyDescent="0.2">
      <c r="A3789" s="1">
        <v>40112</v>
      </c>
      <c r="B3789">
        <v>15.4</v>
      </c>
      <c r="C3789">
        <v>15.66</v>
      </c>
      <c r="D3789">
        <v>15.33</v>
      </c>
      <c r="E3789">
        <v>15.44</v>
      </c>
    </row>
    <row r="3790" spans="1:5" hidden="1" x14ac:dyDescent="0.2">
      <c r="A3790" s="1">
        <v>40113</v>
      </c>
      <c r="B3790">
        <v>15.53</v>
      </c>
      <c r="C3790">
        <v>15.61</v>
      </c>
      <c r="D3790">
        <v>15.13</v>
      </c>
      <c r="E3790">
        <v>15.13</v>
      </c>
    </row>
    <row r="3791" spans="1:5" hidden="1" x14ac:dyDescent="0.2">
      <c r="A3791" s="1">
        <v>40114</v>
      </c>
      <c r="B3791">
        <v>15.17</v>
      </c>
      <c r="C3791">
        <v>15.27</v>
      </c>
      <c r="D3791">
        <v>14.41</v>
      </c>
      <c r="E3791">
        <v>14.41</v>
      </c>
    </row>
    <row r="3792" spans="1:5" hidden="1" x14ac:dyDescent="0.2">
      <c r="A3792" s="1">
        <v>40115</v>
      </c>
      <c r="B3792">
        <v>14.85</v>
      </c>
      <c r="C3792">
        <v>15.2</v>
      </c>
      <c r="D3792">
        <v>14.66</v>
      </c>
      <c r="E3792">
        <v>15.17</v>
      </c>
    </row>
    <row r="3793" spans="1:5" hidden="1" x14ac:dyDescent="0.2">
      <c r="A3793" s="1">
        <v>40116</v>
      </c>
      <c r="B3793">
        <v>15.15</v>
      </c>
      <c r="C3793">
        <v>15.31</v>
      </c>
      <c r="D3793">
        <v>14.52</v>
      </c>
      <c r="E3793">
        <v>14.75</v>
      </c>
    </row>
    <row r="3794" spans="1:5" hidden="1" x14ac:dyDescent="0.2">
      <c r="A3794" s="1">
        <v>40120</v>
      </c>
      <c r="B3794">
        <v>14.62</v>
      </c>
      <c r="C3794">
        <v>15.12</v>
      </c>
      <c r="D3794">
        <v>14.51</v>
      </c>
      <c r="E3794">
        <v>14.96</v>
      </c>
    </row>
    <row r="3795" spans="1:5" hidden="1" x14ac:dyDescent="0.2">
      <c r="A3795" s="1">
        <v>40121</v>
      </c>
      <c r="B3795">
        <v>15.19</v>
      </c>
      <c r="C3795">
        <v>15.25</v>
      </c>
      <c r="D3795">
        <v>14.94</v>
      </c>
      <c r="E3795">
        <v>15.02</v>
      </c>
    </row>
    <row r="3796" spans="1:5" hidden="1" x14ac:dyDescent="0.2">
      <c r="A3796" s="1">
        <v>40122</v>
      </c>
      <c r="B3796">
        <v>15.02</v>
      </c>
      <c r="C3796">
        <v>15.32</v>
      </c>
      <c r="D3796">
        <v>14.99</v>
      </c>
      <c r="E3796">
        <v>15.32</v>
      </c>
    </row>
    <row r="3797" spans="1:5" hidden="1" x14ac:dyDescent="0.2">
      <c r="A3797" s="1">
        <v>40123</v>
      </c>
      <c r="B3797">
        <v>15.4</v>
      </c>
      <c r="C3797">
        <v>15.46</v>
      </c>
      <c r="D3797">
        <v>15.1</v>
      </c>
      <c r="E3797">
        <v>15.17</v>
      </c>
    </row>
    <row r="3798" spans="1:5" hidden="1" x14ac:dyDescent="0.2">
      <c r="A3798" s="1">
        <v>40126</v>
      </c>
      <c r="B3798">
        <v>15.44</v>
      </c>
      <c r="C3798">
        <v>15.6</v>
      </c>
      <c r="D3798">
        <v>15.38</v>
      </c>
      <c r="E3798">
        <v>15.6</v>
      </c>
    </row>
    <row r="3799" spans="1:5" hidden="1" x14ac:dyDescent="0.2">
      <c r="A3799" s="1">
        <v>40127</v>
      </c>
      <c r="B3799">
        <v>15.57</v>
      </c>
      <c r="C3799">
        <v>15.82</v>
      </c>
      <c r="D3799">
        <v>15.49</v>
      </c>
      <c r="E3799">
        <v>15.74</v>
      </c>
    </row>
    <row r="3800" spans="1:5" hidden="1" x14ac:dyDescent="0.2">
      <c r="A3800" s="1">
        <v>40128</v>
      </c>
      <c r="B3800">
        <v>15.91</v>
      </c>
      <c r="C3800">
        <v>15.99</v>
      </c>
      <c r="D3800">
        <v>15.78</v>
      </c>
      <c r="E3800">
        <v>15.82</v>
      </c>
    </row>
    <row r="3801" spans="1:5" hidden="1" x14ac:dyDescent="0.2">
      <c r="A3801" s="1">
        <v>40129</v>
      </c>
      <c r="B3801">
        <v>15.8</v>
      </c>
      <c r="C3801">
        <v>15.94</v>
      </c>
      <c r="D3801">
        <v>15.49</v>
      </c>
      <c r="E3801">
        <v>15.51</v>
      </c>
    </row>
    <row r="3802" spans="1:5" hidden="1" x14ac:dyDescent="0.2">
      <c r="A3802" s="1">
        <v>40130</v>
      </c>
      <c r="B3802">
        <v>15.6</v>
      </c>
      <c r="C3802">
        <v>15.78</v>
      </c>
      <c r="D3802">
        <v>15.51</v>
      </c>
      <c r="E3802">
        <v>15.62</v>
      </c>
    </row>
    <row r="3803" spans="1:5" hidden="1" x14ac:dyDescent="0.2">
      <c r="A3803" s="1">
        <v>40133</v>
      </c>
      <c r="B3803">
        <v>15.84</v>
      </c>
      <c r="C3803">
        <v>15.93</v>
      </c>
      <c r="D3803">
        <v>15.7</v>
      </c>
      <c r="E3803">
        <v>15.73</v>
      </c>
    </row>
    <row r="3804" spans="1:5" hidden="1" x14ac:dyDescent="0.2">
      <c r="A3804" s="1">
        <v>40134</v>
      </c>
      <c r="B3804">
        <v>15.77</v>
      </c>
      <c r="C3804">
        <v>16.190000000000001</v>
      </c>
      <c r="D3804">
        <v>15.68</v>
      </c>
      <c r="E3804">
        <v>16.16</v>
      </c>
    </row>
    <row r="3805" spans="1:5" hidden="1" x14ac:dyDescent="0.2">
      <c r="A3805" s="1">
        <v>40135</v>
      </c>
      <c r="B3805">
        <v>16.28</v>
      </c>
      <c r="C3805">
        <v>16.5</v>
      </c>
      <c r="D3805">
        <v>16.07</v>
      </c>
      <c r="E3805">
        <v>16.07</v>
      </c>
    </row>
    <row r="3806" spans="1:5" hidden="1" x14ac:dyDescent="0.2">
      <c r="A3806" s="1">
        <v>40136</v>
      </c>
      <c r="B3806">
        <v>15.95</v>
      </c>
      <c r="C3806">
        <v>16.37</v>
      </c>
      <c r="D3806">
        <v>15.95</v>
      </c>
      <c r="E3806">
        <v>16.2</v>
      </c>
    </row>
    <row r="3807" spans="1:5" hidden="1" x14ac:dyDescent="0.2">
      <c r="A3807" s="1">
        <v>40140</v>
      </c>
      <c r="B3807">
        <v>16.37</v>
      </c>
      <c r="C3807">
        <v>16.48</v>
      </c>
      <c r="D3807">
        <v>16.239999999999998</v>
      </c>
      <c r="E3807">
        <v>16.350000000000001</v>
      </c>
    </row>
    <row r="3808" spans="1:5" hidden="1" x14ac:dyDescent="0.2">
      <c r="A3808" s="1">
        <v>40141</v>
      </c>
      <c r="B3808">
        <v>16.309999999999999</v>
      </c>
      <c r="C3808">
        <v>16.47</v>
      </c>
      <c r="D3808">
        <v>16.149999999999999</v>
      </c>
      <c r="E3808">
        <v>16.47</v>
      </c>
    </row>
    <row r="3809" spans="1:5" hidden="1" x14ac:dyDescent="0.2">
      <c r="A3809" s="1">
        <v>40142</v>
      </c>
      <c r="B3809">
        <v>16.54</v>
      </c>
      <c r="C3809">
        <v>16.690000000000001</v>
      </c>
      <c r="D3809">
        <v>16.41</v>
      </c>
      <c r="E3809">
        <v>16.600000000000001</v>
      </c>
    </row>
    <row r="3810" spans="1:5" hidden="1" x14ac:dyDescent="0.2">
      <c r="A3810" s="1">
        <v>40143</v>
      </c>
      <c r="B3810">
        <v>16.39</v>
      </c>
      <c r="C3810">
        <v>16.45</v>
      </c>
      <c r="D3810">
        <v>16.18</v>
      </c>
      <c r="E3810">
        <v>16.18</v>
      </c>
    </row>
    <row r="3811" spans="1:5" hidden="1" x14ac:dyDescent="0.2">
      <c r="A3811" s="1">
        <v>40144</v>
      </c>
      <c r="B3811">
        <v>16.07</v>
      </c>
      <c r="C3811">
        <v>16.39</v>
      </c>
      <c r="D3811">
        <v>16.03</v>
      </c>
      <c r="E3811">
        <v>16.37</v>
      </c>
    </row>
    <row r="3812" spans="1:5" hidden="1" x14ac:dyDescent="0.2">
      <c r="A3812" s="1">
        <v>40147</v>
      </c>
      <c r="B3812">
        <v>16.37</v>
      </c>
      <c r="C3812">
        <v>16.489999999999998</v>
      </c>
      <c r="D3812">
        <v>16.3</v>
      </c>
      <c r="E3812">
        <v>16.329999999999998</v>
      </c>
    </row>
    <row r="3813" spans="1:5" hidden="1" x14ac:dyDescent="0.2">
      <c r="A3813" s="1">
        <v>40148</v>
      </c>
      <c r="B3813">
        <v>16.52</v>
      </c>
      <c r="C3813">
        <v>16.77</v>
      </c>
      <c r="D3813">
        <v>16.47</v>
      </c>
      <c r="E3813">
        <v>16.739999999999998</v>
      </c>
    </row>
    <row r="3814" spans="1:5" hidden="1" x14ac:dyDescent="0.2">
      <c r="A3814" s="1">
        <v>40149</v>
      </c>
      <c r="B3814">
        <v>16.73</v>
      </c>
      <c r="C3814">
        <v>16.87</v>
      </c>
      <c r="D3814">
        <v>16.579999999999998</v>
      </c>
      <c r="E3814">
        <v>16.579999999999998</v>
      </c>
    </row>
    <row r="3815" spans="1:5" hidden="1" x14ac:dyDescent="0.2">
      <c r="A3815" s="1">
        <v>40150</v>
      </c>
      <c r="B3815">
        <v>16.79</v>
      </c>
      <c r="C3815">
        <v>16.829999999999998</v>
      </c>
      <c r="D3815">
        <v>16.54</v>
      </c>
      <c r="E3815">
        <v>16.54</v>
      </c>
    </row>
    <row r="3816" spans="1:5" hidden="1" x14ac:dyDescent="0.2">
      <c r="A3816" s="1">
        <v>40151</v>
      </c>
      <c r="B3816">
        <v>16.5</v>
      </c>
      <c r="C3816">
        <v>16.760000000000002</v>
      </c>
      <c r="D3816">
        <v>16.07</v>
      </c>
      <c r="E3816">
        <v>16.16</v>
      </c>
    </row>
    <row r="3817" spans="1:5" hidden="1" x14ac:dyDescent="0.2">
      <c r="A3817" s="1">
        <v>40154</v>
      </c>
      <c r="B3817">
        <v>16.32</v>
      </c>
      <c r="C3817">
        <v>16.37</v>
      </c>
      <c r="D3817">
        <v>16.05</v>
      </c>
      <c r="E3817">
        <v>16.16</v>
      </c>
    </row>
    <row r="3818" spans="1:5" hidden="1" x14ac:dyDescent="0.2">
      <c r="A3818" s="1">
        <v>40155</v>
      </c>
      <c r="B3818">
        <v>16.07</v>
      </c>
      <c r="C3818">
        <v>16.07</v>
      </c>
      <c r="D3818">
        <v>15.78</v>
      </c>
      <c r="E3818">
        <v>15.82</v>
      </c>
    </row>
    <row r="3819" spans="1:5" hidden="1" x14ac:dyDescent="0.2">
      <c r="A3819" s="1">
        <v>40156</v>
      </c>
      <c r="B3819">
        <v>15.99</v>
      </c>
      <c r="C3819">
        <v>16.02</v>
      </c>
      <c r="D3819">
        <v>15.68</v>
      </c>
      <c r="E3819">
        <v>15.82</v>
      </c>
    </row>
    <row r="3820" spans="1:5" hidden="1" x14ac:dyDescent="0.2">
      <c r="A3820" s="1">
        <v>40157</v>
      </c>
      <c r="B3820">
        <v>15.91</v>
      </c>
      <c r="C3820">
        <v>15.99</v>
      </c>
      <c r="D3820">
        <v>15.76</v>
      </c>
      <c r="E3820">
        <v>15.89</v>
      </c>
    </row>
    <row r="3821" spans="1:5" hidden="1" x14ac:dyDescent="0.2">
      <c r="A3821" s="1">
        <v>40158</v>
      </c>
      <c r="B3821">
        <v>16.010000000000002</v>
      </c>
      <c r="C3821">
        <v>16.100000000000001</v>
      </c>
      <c r="D3821">
        <v>15.89</v>
      </c>
      <c r="E3821">
        <v>15.91</v>
      </c>
    </row>
    <row r="3822" spans="1:5" hidden="1" x14ac:dyDescent="0.2">
      <c r="A3822" s="1">
        <v>40161</v>
      </c>
      <c r="B3822">
        <v>16</v>
      </c>
      <c r="C3822">
        <v>16.03</v>
      </c>
      <c r="D3822">
        <v>15.93</v>
      </c>
      <c r="E3822">
        <v>15.95</v>
      </c>
    </row>
    <row r="3823" spans="1:5" hidden="1" x14ac:dyDescent="0.2">
      <c r="A3823" s="1">
        <v>40162</v>
      </c>
      <c r="B3823">
        <v>15.87</v>
      </c>
      <c r="C3823">
        <v>16.059999999999999</v>
      </c>
      <c r="D3823">
        <v>15.86</v>
      </c>
      <c r="E3823">
        <v>15.99</v>
      </c>
    </row>
    <row r="3824" spans="1:5" hidden="1" x14ac:dyDescent="0.2">
      <c r="A3824" s="1">
        <v>40163</v>
      </c>
      <c r="B3824">
        <v>16.04</v>
      </c>
      <c r="C3824">
        <v>16.18</v>
      </c>
      <c r="D3824">
        <v>15.93</v>
      </c>
      <c r="E3824">
        <v>15.93</v>
      </c>
    </row>
    <row r="3825" spans="1:5" hidden="1" x14ac:dyDescent="0.2">
      <c r="A3825" s="1">
        <v>40164</v>
      </c>
      <c r="B3825">
        <v>15.84</v>
      </c>
      <c r="C3825">
        <v>15.91</v>
      </c>
      <c r="D3825">
        <v>15.52</v>
      </c>
      <c r="E3825">
        <v>15.52</v>
      </c>
    </row>
    <row r="3826" spans="1:5" hidden="1" x14ac:dyDescent="0.2">
      <c r="A3826" s="1">
        <v>40165</v>
      </c>
      <c r="B3826">
        <v>15.61</v>
      </c>
      <c r="C3826">
        <v>15.65</v>
      </c>
      <c r="D3826">
        <v>15.35</v>
      </c>
      <c r="E3826">
        <v>15.39</v>
      </c>
    </row>
    <row r="3827" spans="1:5" hidden="1" x14ac:dyDescent="0.2">
      <c r="A3827" s="1">
        <v>40168</v>
      </c>
      <c r="B3827">
        <v>15.57</v>
      </c>
      <c r="C3827">
        <v>15.59</v>
      </c>
      <c r="D3827">
        <v>14.89</v>
      </c>
      <c r="E3827">
        <v>14.89</v>
      </c>
    </row>
    <row r="3828" spans="1:5" hidden="1" x14ac:dyDescent="0.2">
      <c r="A3828" s="1">
        <v>40169</v>
      </c>
      <c r="B3828">
        <v>15.12</v>
      </c>
      <c r="C3828">
        <v>15.38</v>
      </c>
      <c r="D3828">
        <v>15.06</v>
      </c>
      <c r="E3828">
        <v>15.38</v>
      </c>
    </row>
    <row r="3829" spans="1:5" hidden="1" x14ac:dyDescent="0.2">
      <c r="A3829" s="1">
        <v>40170</v>
      </c>
      <c r="B3829">
        <v>15.44</v>
      </c>
      <c r="C3829">
        <v>15.55</v>
      </c>
      <c r="D3829">
        <v>15.3</v>
      </c>
      <c r="E3829">
        <v>15.53</v>
      </c>
    </row>
    <row r="3830" spans="1:5" hidden="1" x14ac:dyDescent="0.2">
      <c r="A3830" s="1">
        <v>40175</v>
      </c>
      <c r="B3830">
        <v>15.62</v>
      </c>
      <c r="C3830">
        <v>15.66</v>
      </c>
      <c r="D3830">
        <v>15.5</v>
      </c>
      <c r="E3830">
        <v>15.55</v>
      </c>
    </row>
    <row r="3831" spans="1:5" hidden="1" x14ac:dyDescent="0.2">
      <c r="A3831" s="1">
        <v>40176</v>
      </c>
      <c r="B3831">
        <v>15.61</v>
      </c>
      <c r="C3831">
        <v>15.63</v>
      </c>
      <c r="D3831">
        <v>15.51</v>
      </c>
      <c r="E3831">
        <v>15.57</v>
      </c>
    </row>
    <row r="3832" spans="1:5" hidden="1" x14ac:dyDescent="0.2">
      <c r="A3832" s="1">
        <v>40177</v>
      </c>
      <c r="B3832">
        <v>15.47</v>
      </c>
      <c r="C3832">
        <v>15.52</v>
      </c>
      <c r="D3832">
        <v>15.38</v>
      </c>
      <c r="E3832">
        <v>15.52</v>
      </c>
    </row>
    <row r="3833" spans="1:5" hidden="1" x14ac:dyDescent="0.2">
      <c r="A3833" s="1">
        <v>40182</v>
      </c>
      <c r="B3833">
        <v>15.63</v>
      </c>
      <c r="C3833">
        <v>15.79</v>
      </c>
      <c r="D3833">
        <v>15.58</v>
      </c>
      <c r="E3833">
        <v>15.79</v>
      </c>
    </row>
    <row r="3834" spans="1:5" hidden="1" x14ac:dyDescent="0.2">
      <c r="A3834" s="1">
        <v>40183</v>
      </c>
      <c r="B3834">
        <v>15.82</v>
      </c>
      <c r="C3834">
        <v>15.84</v>
      </c>
      <c r="D3834">
        <v>15.57</v>
      </c>
      <c r="E3834">
        <v>15.66</v>
      </c>
    </row>
    <row r="3835" spans="1:5" hidden="1" x14ac:dyDescent="0.2">
      <c r="A3835" s="1">
        <v>40184</v>
      </c>
      <c r="B3835">
        <v>15.57</v>
      </c>
      <c r="C3835">
        <v>15.87</v>
      </c>
      <c r="D3835">
        <v>15.57</v>
      </c>
      <c r="E3835">
        <v>15.87</v>
      </c>
    </row>
    <row r="3836" spans="1:5" hidden="1" x14ac:dyDescent="0.2">
      <c r="A3836" s="1">
        <v>40185</v>
      </c>
      <c r="B3836">
        <v>15.77</v>
      </c>
      <c r="C3836">
        <v>15.85</v>
      </c>
      <c r="D3836">
        <v>15.69</v>
      </c>
      <c r="E3836">
        <v>15.72</v>
      </c>
    </row>
    <row r="3837" spans="1:5" hidden="1" x14ac:dyDescent="0.2">
      <c r="A3837" s="1">
        <v>40186</v>
      </c>
      <c r="B3837">
        <v>15.72</v>
      </c>
      <c r="C3837">
        <v>15.82</v>
      </c>
      <c r="D3837">
        <v>15.6</v>
      </c>
      <c r="E3837">
        <v>15.63</v>
      </c>
    </row>
    <row r="3838" spans="1:5" hidden="1" x14ac:dyDescent="0.2">
      <c r="A3838" s="1">
        <v>40189</v>
      </c>
      <c r="B3838">
        <v>15.74</v>
      </c>
      <c r="C3838">
        <v>15.8</v>
      </c>
      <c r="D3838">
        <v>15.49</v>
      </c>
      <c r="E3838">
        <v>15.58</v>
      </c>
    </row>
    <row r="3839" spans="1:5" hidden="1" x14ac:dyDescent="0.2">
      <c r="A3839" s="1">
        <v>40190</v>
      </c>
      <c r="B3839">
        <v>15.48</v>
      </c>
      <c r="C3839">
        <v>15.52</v>
      </c>
      <c r="D3839">
        <v>15.25</v>
      </c>
      <c r="E3839">
        <v>15.38</v>
      </c>
    </row>
    <row r="3840" spans="1:5" hidden="1" x14ac:dyDescent="0.2">
      <c r="A3840" s="1">
        <v>40191</v>
      </c>
      <c r="B3840">
        <v>15.47</v>
      </c>
      <c r="C3840">
        <v>15.55</v>
      </c>
      <c r="D3840">
        <v>15.16</v>
      </c>
      <c r="E3840">
        <v>15.36</v>
      </c>
    </row>
    <row r="3841" spans="1:5" hidden="1" x14ac:dyDescent="0.2">
      <c r="A3841" s="1">
        <v>40192</v>
      </c>
      <c r="B3841">
        <v>15.35</v>
      </c>
      <c r="C3841">
        <v>15.43</v>
      </c>
      <c r="D3841">
        <v>15.04</v>
      </c>
      <c r="E3841">
        <v>15.09</v>
      </c>
    </row>
    <row r="3842" spans="1:5" hidden="1" x14ac:dyDescent="0.2">
      <c r="A3842" s="1">
        <v>40193</v>
      </c>
      <c r="B3842">
        <v>15.05</v>
      </c>
      <c r="C3842">
        <v>15.27</v>
      </c>
      <c r="D3842">
        <v>15.03</v>
      </c>
      <c r="E3842">
        <v>15.13</v>
      </c>
    </row>
    <row r="3843" spans="1:5" hidden="1" x14ac:dyDescent="0.2">
      <c r="A3843" s="1">
        <v>40196</v>
      </c>
      <c r="B3843">
        <v>15.19</v>
      </c>
      <c r="C3843">
        <v>15.52</v>
      </c>
      <c r="D3843">
        <v>15.14</v>
      </c>
      <c r="E3843">
        <v>15.47</v>
      </c>
    </row>
    <row r="3844" spans="1:5" hidden="1" x14ac:dyDescent="0.2">
      <c r="A3844" s="1">
        <v>40197</v>
      </c>
      <c r="B3844">
        <v>15.42</v>
      </c>
      <c r="C3844">
        <v>15.51</v>
      </c>
      <c r="D3844">
        <v>15.33</v>
      </c>
      <c r="E3844">
        <v>15.39</v>
      </c>
    </row>
    <row r="3845" spans="1:5" hidden="1" x14ac:dyDescent="0.2">
      <c r="A3845" s="1">
        <v>40198</v>
      </c>
      <c r="B3845">
        <v>15.27</v>
      </c>
      <c r="C3845">
        <v>15.3</v>
      </c>
      <c r="D3845">
        <v>14.92</v>
      </c>
      <c r="E3845">
        <v>15</v>
      </c>
    </row>
    <row r="3846" spans="1:5" hidden="1" x14ac:dyDescent="0.2">
      <c r="A3846" s="1">
        <v>40199</v>
      </c>
      <c r="B3846">
        <v>15.05</v>
      </c>
      <c r="C3846">
        <v>15.11</v>
      </c>
      <c r="D3846">
        <v>14.51</v>
      </c>
      <c r="E3846">
        <v>14.53</v>
      </c>
    </row>
    <row r="3847" spans="1:5" hidden="1" x14ac:dyDescent="0.2">
      <c r="A3847" s="1">
        <v>40200</v>
      </c>
      <c r="B3847">
        <v>14.43</v>
      </c>
      <c r="C3847">
        <v>14.72</v>
      </c>
      <c r="D3847">
        <v>14.41</v>
      </c>
      <c r="E3847">
        <v>14.7</v>
      </c>
    </row>
    <row r="3848" spans="1:5" hidden="1" x14ac:dyDescent="0.2">
      <c r="A3848" s="1">
        <v>40204</v>
      </c>
      <c r="B3848">
        <v>14.51</v>
      </c>
      <c r="C3848">
        <v>14.53</v>
      </c>
      <c r="D3848">
        <v>14.24</v>
      </c>
      <c r="E3848">
        <v>14.34</v>
      </c>
    </row>
    <row r="3849" spans="1:5" hidden="1" x14ac:dyDescent="0.2">
      <c r="A3849" s="1">
        <v>40205</v>
      </c>
      <c r="B3849">
        <v>14.34</v>
      </c>
      <c r="C3849">
        <v>14.51</v>
      </c>
      <c r="D3849">
        <v>14.18</v>
      </c>
      <c r="E3849">
        <v>14.43</v>
      </c>
    </row>
    <row r="3850" spans="1:5" hidden="1" x14ac:dyDescent="0.2">
      <c r="A3850" s="1">
        <v>40206</v>
      </c>
      <c r="B3850">
        <v>14.64</v>
      </c>
      <c r="C3850">
        <v>14.68</v>
      </c>
      <c r="D3850">
        <v>14.33</v>
      </c>
      <c r="E3850">
        <v>14.64</v>
      </c>
    </row>
    <row r="3851" spans="1:5" hidden="1" x14ac:dyDescent="0.2">
      <c r="A3851" s="1">
        <v>40207</v>
      </c>
      <c r="B3851">
        <v>14.72</v>
      </c>
      <c r="C3851">
        <v>14.83</v>
      </c>
      <c r="D3851">
        <v>14.36</v>
      </c>
      <c r="E3851">
        <v>14.46</v>
      </c>
    </row>
    <row r="3852" spans="1:5" hidden="1" x14ac:dyDescent="0.2">
      <c r="A3852" s="1">
        <v>40210</v>
      </c>
      <c r="B3852">
        <v>14.51</v>
      </c>
      <c r="C3852">
        <v>14.59</v>
      </c>
      <c r="D3852">
        <v>14.34</v>
      </c>
      <c r="E3852">
        <v>14.51</v>
      </c>
    </row>
    <row r="3853" spans="1:5" hidden="1" x14ac:dyDescent="0.2">
      <c r="A3853" s="1">
        <v>40211</v>
      </c>
      <c r="B3853">
        <v>14.6</v>
      </c>
      <c r="C3853">
        <v>14.67</v>
      </c>
      <c r="D3853">
        <v>14.41</v>
      </c>
      <c r="E3853">
        <v>14.43</v>
      </c>
    </row>
    <row r="3854" spans="1:5" hidden="1" x14ac:dyDescent="0.2">
      <c r="A3854" s="1">
        <v>40212</v>
      </c>
      <c r="B3854">
        <v>14.41</v>
      </c>
      <c r="C3854">
        <v>14.46</v>
      </c>
      <c r="D3854">
        <v>14.27</v>
      </c>
      <c r="E3854">
        <v>14.4</v>
      </c>
    </row>
    <row r="3855" spans="1:5" hidden="1" x14ac:dyDescent="0.2">
      <c r="A3855" s="1">
        <v>40213</v>
      </c>
      <c r="B3855">
        <v>14.32</v>
      </c>
      <c r="C3855">
        <v>14.36</v>
      </c>
      <c r="D3855">
        <v>13.59</v>
      </c>
      <c r="E3855">
        <v>13.67</v>
      </c>
    </row>
    <row r="3856" spans="1:5" hidden="1" x14ac:dyDescent="0.2">
      <c r="A3856" s="1">
        <v>40214</v>
      </c>
      <c r="B3856">
        <v>13.46</v>
      </c>
      <c r="C3856">
        <v>13.65</v>
      </c>
      <c r="D3856">
        <v>13</v>
      </c>
      <c r="E3856">
        <v>13.34</v>
      </c>
    </row>
    <row r="3857" spans="1:5" hidden="1" x14ac:dyDescent="0.2">
      <c r="A3857" s="1">
        <v>40217</v>
      </c>
      <c r="B3857">
        <v>13.46</v>
      </c>
      <c r="C3857">
        <v>13.65</v>
      </c>
      <c r="D3857">
        <v>13.29</v>
      </c>
      <c r="E3857">
        <v>13.43</v>
      </c>
    </row>
    <row r="3858" spans="1:5" hidden="1" x14ac:dyDescent="0.2">
      <c r="A3858" s="1">
        <v>40218</v>
      </c>
      <c r="B3858">
        <v>13.62</v>
      </c>
      <c r="C3858">
        <v>13.83</v>
      </c>
      <c r="D3858">
        <v>13.58</v>
      </c>
      <c r="E3858">
        <v>13.64</v>
      </c>
    </row>
    <row r="3859" spans="1:5" hidden="1" x14ac:dyDescent="0.2">
      <c r="A3859" s="1">
        <v>40219</v>
      </c>
      <c r="B3859">
        <v>13.68</v>
      </c>
      <c r="C3859">
        <v>13.85</v>
      </c>
      <c r="D3859">
        <v>13.44</v>
      </c>
      <c r="E3859">
        <v>13.81</v>
      </c>
    </row>
    <row r="3860" spans="1:5" hidden="1" x14ac:dyDescent="0.2">
      <c r="A3860" s="1">
        <v>40220</v>
      </c>
      <c r="B3860">
        <v>13.92</v>
      </c>
      <c r="C3860">
        <v>14.16</v>
      </c>
      <c r="D3860">
        <v>13.85</v>
      </c>
      <c r="E3860">
        <v>14.12</v>
      </c>
    </row>
    <row r="3861" spans="1:5" hidden="1" x14ac:dyDescent="0.2">
      <c r="A3861" s="1">
        <v>40221</v>
      </c>
      <c r="B3861">
        <v>13.96</v>
      </c>
      <c r="C3861">
        <v>14.39</v>
      </c>
      <c r="D3861">
        <v>13.94</v>
      </c>
      <c r="E3861">
        <v>14.3</v>
      </c>
    </row>
    <row r="3862" spans="1:5" hidden="1" x14ac:dyDescent="0.2">
      <c r="A3862" s="1">
        <v>40226</v>
      </c>
      <c r="B3862">
        <v>14.55</v>
      </c>
      <c r="C3862">
        <v>14.6</v>
      </c>
      <c r="D3862">
        <v>14.4</v>
      </c>
      <c r="E3862">
        <v>14.49</v>
      </c>
    </row>
    <row r="3863" spans="1:5" hidden="1" x14ac:dyDescent="0.2">
      <c r="A3863" s="1">
        <v>40227</v>
      </c>
      <c r="B3863">
        <v>14.49</v>
      </c>
      <c r="C3863">
        <v>14.68</v>
      </c>
      <c r="D3863">
        <v>14.31</v>
      </c>
      <c r="E3863">
        <v>14.68</v>
      </c>
    </row>
    <row r="3864" spans="1:5" hidden="1" x14ac:dyDescent="0.2">
      <c r="A3864" s="1">
        <v>40228</v>
      </c>
      <c r="B3864">
        <v>14.56</v>
      </c>
      <c r="C3864">
        <v>14.66</v>
      </c>
      <c r="D3864">
        <v>14.45</v>
      </c>
      <c r="E3864">
        <v>14.53</v>
      </c>
    </row>
    <row r="3865" spans="1:5" hidden="1" x14ac:dyDescent="0.2">
      <c r="A3865" s="1">
        <v>40231</v>
      </c>
      <c r="B3865">
        <v>14.6</v>
      </c>
      <c r="C3865">
        <v>14.76</v>
      </c>
      <c r="D3865">
        <v>14.56</v>
      </c>
      <c r="E3865">
        <v>14.66</v>
      </c>
    </row>
    <row r="3866" spans="1:5" hidden="1" x14ac:dyDescent="0.2">
      <c r="A3866" s="1">
        <v>40232</v>
      </c>
      <c r="B3866">
        <v>14.56</v>
      </c>
      <c r="C3866">
        <v>14.66</v>
      </c>
      <c r="D3866">
        <v>14.39</v>
      </c>
      <c r="E3866">
        <v>14.47</v>
      </c>
    </row>
    <row r="3867" spans="1:5" hidden="1" x14ac:dyDescent="0.2">
      <c r="A3867" s="1">
        <v>40233</v>
      </c>
      <c r="B3867">
        <v>14.51</v>
      </c>
      <c r="C3867">
        <v>14.53</v>
      </c>
      <c r="D3867">
        <v>14.23</v>
      </c>
      <c r="E3867">
        <v>14.36</v>
      </c>
    </row>
    <row r="3868" spans="1:5" hidden="1" x14ac:dyDescent="0.2">
      <c r="A3868" s="1">
        <v>40234</v>
      </c>
      <c r="B3868">
        <v>14.17</v>
      </c>
      <c r="C3868">
        <v>14.6</v>
      </c>
      <c r="D3868">
        <v>14.07</v>
      </c>
      <c r="E3868">
        <v>14.55</v>
      </c>
    </row>
    <row r="3869" spans="1:5" hidden="1" x14ac:dyDescent="0.2">
      <c r="A3869" s="1">
        <v>40235</v>
      </c>
      <c r="B3869">
        <v>14.64</v>
      </c>
      <c r="C3869">
        <v>14.7</v>
      </c>
      <c r="D3869">
        <v>14.48</v>
      </c>
      <c r="E3869">
        <v>14.64</v>
      </c>
    </row>
    <row r="3870" spans="1:5" hidden="1" x14ac:dyDescent="0.2">
      <c r="A3870" s="1">
        <v>40238</v>
      </c>
      <c r="B3870">
        <v>14.73</v>
      </c>
      <c r="C3870">
        <v>14.83</v>
      </c>
      <c r="D3870">
        <v>14.56</v>
      </c>
      <c r="E3870">
        <v>14.78</v>
      </c>
    </row>
    <row r="3871" spans="1:5" hidden="1" x14ac:dyDescent="0.2">
      <c r="A3871" s="1">
        <v>40239</v>
      </c>
      <c r="B3871">
        <v>14.92</v>
      </c>
      <c r="C3871">
        <v>15.03</v>
      </c>
      <c r="D3871">
        <v>14.86</v>
      </c>
      <c r="E3871">
        <v>14.86</v>
      </c>
    </row>
    <row r="3872" spans="1:5" hidden="1" x14ac:dyDescent="0.2">
      <c r="A3872" s="1">
        <v>40240</v>
      </c>
      <c r="B3872">
        <v>14.93</v>
      </c>
      <c r="C3872">
        <v>15.16</v>
      </c>
      <c r="D3872">
        <v>14.83</v>
      </c>
      <c r="E3872">
        <v>14.87</v>
      </c>
    </row>
    <row r="3873" spans="1:5" hidden="1" x14ac:dyDescent="0.2">
      <c r="A3873" s="1">
        <v>40241</v>
      </c>
      <c r="B3873">
        <v>14.97</v>
      </c>
      <c r="C3873">
        <v>15.02</v>
      </c>
      <c r="D3873">
        <v>14.73</v>
      </c>
      <c r="E3873">
        <v>14.89</v>
      </c>
    </row>
    <row r="3874" spans="1:5" hidden="1" x14ac:dyDescent="0.2">
      <c r="A3874" s="1">
        <v>40242</v>
      </c>
      <c r="B3874">
        <v>15.1</v>
      </c>
      <c r="C3874">
        <v>15.2</v>
      </c>
      <c r="D3874">
        <v>14.98</v>
      </c>
      <c r="E3874">
        <v>15.15</v>
      </c>
    </row>
    <row r="3875" spans="1:5" hidden="1" x14ac:dyDescent="0.2">
      <c r="A3875" s="1">
        <v>40245</v>
      </c>
      <c r="B3875">
        <v>15.21</v>
      </c>
      <c r="C3875">
        <v>15.23</v>
      </c>
      <c r="D3875">
        <v>14.98</v>
      </c>
      <c r="E3875">
        <v>15.11</v>
      </c>
    </row>
    <row r="3876" spans="1:5" hidden="1" x14ac:dyDescent="0.2">
      <c r="A3876" s="1">
        <v>40246</v>
      </c>
      <c r="B3876">
        <v>15.02</v>
      </c>
      <c r="C3876">
        <v>15.59</v>
      </c>
      <c r="D3876">
        <v>15</v>
      </c>
      <c r="E3876">
        <v>15.44</v>
      </c>
    </row>
    <row r="3877" spans="1:5" hidden="1" x14ac:dyDescent="0.2">
      <c r="A3877" s="1">
        <v>40247</v>
      </c>
      <c r="B3877">
        <v>15.6</v>
      </c>
      <c r="C3877">
        <v>15.72</v>
      </c>
      <c r="D3877">
        <v>15.51</v>
      </c>
      <c r="E3877">
        <v>15.66</v>
      </c>
    </row>
    <row r="3878" spans="1:5" hidden="1" x14ac:dyDescent="0.2">
      <c r="A3878" s="1">
        <v>40248</v>
      </c>
      <c r="B3878">
        <v>15.63</v>
      </c>
      <c r="C3878">
        <v>15.85</v>
      </c>
      <c r="D3878">
        <v>15.58</v>
      </c>
      <c r="E3878">
        <v>15.68</v>
      </c>
    </row>
    <row r="3879" spans="1:5" hidden="1" x14ac:dyDescent="0.2">
      <c r="A3879" s="1">
        <v>40249</v>
      </c>
      <c r="B3879">
        <v>15.74</v>
      </c>
      <c r="C3879">
        <v>15.83</v>
      </c>
      <c r="D3879">
        <v>15.68</v>
      </c>
      <c r="E3879">
        <v>15.68</v>
      </c>
    </row>
    <row r="3880" spans="1:5" hidden="1" x14ac:dyDescent="0.2">
      <c r="A3880" s="1">
        <v>40252</v>
      </c>
      <c r="B3880">
        <v>15.55</v>
      </c>
      <c r="C3880">
        <v>15.75</v>
      </c>
      <c r="D3880">
        <v>15.43</v>
      </c>
      <c r="E3880">
        <v>15.56</v>
      </c>
    </row>
    <row r="3881" spans="1:5" hidden="1" x14ac:dyDescent="0.2">
      <c r="A3881" s="1">
        <v>40253</v>
      </c>
      <c r="B3881">
        <v>15.63</v>
      </c>
      <c r="C3881">
        <v>15.74</v>
      </c>
      <c r="D3881">
        <v>15.53</v>
      </c>
      <c r="E3881">
        <v>15.74</v>
      </c>
    </row>
    <row r="3882" spans="1:5" hidden="1" x14ac:dyDescent="0.2">
      <c r="A3882" s="1">
        <v>40254</v>
      </c>
      <c r="B3882">
        <v>15.84</v>
      </c>
      <c r="C3882">
        <v>15.86</v>
      </c>
      <c r="D3882">
        <v>15.63</v>
      </c>
      <c r="E3882">
        <v>15.72</v>
      </c>
    </row>
    <row r="3883" spans="1:5" hidden="1" x14ac:dyDescent="0.2">
      <c r="A3883" s="1">
        <v>40255</v>
      </c>
      <c r="B3883">
        <v>15.71</v>
      </c>
      <c r="C3883">
        <v>15.82</v>
      </c>
      <c r="D3883">
        <v>15.55</v>
      </c>
      <c r="E3883">
        <v>15.66</v>
      </c>
    </row>
    <row r="3884" spans="1:5" hidden="1" x14ac:dyDescent="0.2">
      <c r="A3884" s="1">
        <v>40256</v>
      </c>
      <c r="B3884">
        <v>15.66</v>
      </c>
      <c r="C3884">
        <v>15.69</v>
      </c>
      <c r="D3884">
        <v>15.3</v>
      </c>
      <c r="E3884">
        <v>15.33</v>
      </c>
    </row>
    <row r="3885" spans="1:5" hidden="1" x14ac:dyDescent="0.2">
      <c r="A3885" s="1">
        <v>40259</v>
      </c>
      <c r="B3885">
        <v>15.07</v>
      </c>
      <c r="C3885">
        <v>15.38</v>
      </c>
      <c r="D3885">
        <v>15.02</v>
      </c>
      <c r="E3885">
        <v>15.33</v>
      </c>
    </row>
    <row r="3886" spans="1:5" hidden="1" x14ac:dyDescent="0.2">
      <c r="A3886" s="1">
        <v>40260</v>
      </c>
      <c r="B3886">
        <v>15.39</v>
      </c>
      <c r="C3886">
        <v>15.41</v>
      </c>
      <c r="D3886">
        <v>15.11</v>
      </c>
      <c r="E3886">
        <v>15.16</v>
      </c>
    </row>
    <row r="3887" spans="1:5" hidden="1" x14ac:dyDescent="0.2">
      <c r="A3887" s="1">
        <v>40261</v>
      </c>
      <c r="B3887">
        <v>15.15</v>
      </c>
      <c r="C3887">
        <v>15.47</v>
      </c>
      <c r="D3887">
        <v>15.06</v>
      </c>
      <c r="E3887">
        <v>15.27</v>
      </c>
    </row>
    <row r="3888" spans="1:5" hidden="1" x14ac:dyDescent="0.2">
      <c r="A3888" s="1">
        <v>40262</v>
      </c>
      <c r="B3888">
        <v>15.37</v>
      </c>
      <c r="C3888">
        <v>15.41</v>
      </c>
      <c r="D3888">
        <v>14.89</v>
      </c>
      <c r="E3888">
        <v>14.89</v>
      </c>
    </row>
    <row r="3889" spans="1:5" hidden="1" x14ac:dyDescent="0.2">
      <c r="A3889" s="1">
        <v>40263</v>
      </c>
      <c r="B3889">
        <v>14.98</v>
      </c>
      <c r="C3889">
        <v>15.04</v>
      </c>
      <c r="D3889">
        <v>14.51</v>
      </c>
      <c r="E3889">
        <v>14.6</v>
      </c>
    </row>
    <row r="3890" spans="1:5" hidden="1" x14ac:dyDescent="0.2">
      <c r="A3890" s="1">
        <v>40266</v>
      </c>
      <c r="B3890">
        <v>14.7</v>
      </c>
      <c r="C3890">
        <v>14.89</v>
      </c>
      <c r="D3890">
        <v>14.44</v>
      </c>
      <c r="E3890">
        <v>14.77</v>
      </c>
    </row>
    <row r="3891" spans="1:5" hidden="1" x14ac:dyDescent="0.2">
      <c r="A3891" s="1">
        <v>40267</v>
      </c>
      <c r="B3891">
        <v>14.85</v>
      </c>
      <c r="C3891">
        <v>14.94</v>
      </c>
      <c r="D3891">
        <v>14.71</v>
      </c>
      <c r="E3891">
        <v>14.72</v>
      </c>
    </row>
    <row r="3892" spans="1:5" hidden="1" x14ac:dyDescent="0.2">
      <c r="A3892" s="1">
        <v>40268</v>
      </c>
      <c r="B3892">
        <v>14.64</v>
      </c>
      <c r="C3892">
        <v>14.97</v>
      </c>
      <c r="D3892">
        <v>14.6</v>
      </c>
      <c r="E3892">
        <v>14.97</v>
      </c>
    </row>
    <row r="3893" spans="1:5" hidden="1" x14ac:dyDescent="0.2">
      <c r="A3893" s="1">
        <v>40269</v>
      </c>
      <c r="B3893">
        <v>15.09</v>
      </c>
      <c r="C3893">
        <v>15.19</v>
      </c>
      <c r="D3893">
        <v>15.04</v>
      </c>
      <c r="E3893">
        <v>15.13</v>
      </c>
    </row>
    <row r="3894" spans="1:5" hidden="1" x14ac:dyDescent="0.2">
      <c r="A3894" s="1">
        <v>40273</v>
      </c>
      <c r="B3894">
        <v>15.21</v>
      </c>
      <c r="C3894">
        <v>15.34</v>
      </c>
      <c r="D3894">
        <v>15.16</v>
      </c>
      <c r="E3894">
        <v>15.24</v>
      </c>
    </row>
    <row r="3895" spans="1:5" hidden="1" x14ac:dyDescent="0.2">
      <c r="A3895" s="1">
        <v>40274</v>
      </c>
      <c r="B3895">
        <v>15.2</v>
      </c>
      <c r="C3895">
        <v>15.41</v>
      </c>
      <c r="D3895">
        <v>15.16</v>
      </c>
      <c r="E3895">
        <v>15.27</v>
      </c>
    </row>
    <row r="3896" spans="1:5" hidden="1" x14ac:dyDescent="0.2">
      <c r="A3896" s="1">
        <v>40275</v>
      </c>
      <c r="B3896">
        <v>15.21</v>
      </c>
      <c r="C3896">
        <v>15.33</v>
      </c>
      <c r="D3896">
        <v>15.06</v>
      </c>
      <c r="E3896">
        <v>15.15</v>
      </c>
    </row>
    <row r="3897" spans="1:5" hidden="1" x14ac:dyDescent="0.2">
      <c r="A3897" s="1">
        <v>40276</v>
      </c>
      <c r="B3897">
        <v>15.05</v>
      </c>
      <c r="C3897">
        <v>15.19</v>
      </c>
      <c r="D3897">
        <v>15</v>
      </c>
      <c r="E3897">
        <v>15.15</v>
      </c>
    </row>
    <row r="3898" spans="1:5" hidden="1" x14ac:dyDescent="0.2">
      <c r="A3898" s="1">
        <v>40277</v>
      </c>
      <c r="B3898">
        <v>15.15</v>
      </c>
      <c r="C3898">
        <v>15.27</v>
      </c>
      <c r="D3898">
        <v>14.91</v>
      </c>
      <c r="E3898">
        <v>14.91</v>
      </c>
    </row>
    <row r="3899" spans="1:5" hidden="1" x14ac:dyDescent="0.2">
      <c r="A3899" s="1">
        <v>40280</v>
      </c>
      <c r="B3899">
        <v>14.92</v>
      </c>
      <c r="C3899">
        <v>14.99</v>
      </c>
      <c r="D3899">
        <v>14.5</v>
      </c>
      <c r="E3899">
        <v>14.55</v>
      </c>
    </row>
    <row r="3900" spans="1:5" hidden="1" x14ac:dyDescent="0.2">
      <c r="A3900" s="1">
        <v>40281</v>
      </c>
      <c r="B3900">
        <v>14.59</v>
      </c>
      <c r="C3900">
        <v>14.64</v>
      </c>
      <c r="D3900">
        <v>14.34</v>
      </c>
      <c r="E3900">
        <v>14.47</v>
      </c>
    </row>
    <row r="3901" spans="1:5" hidden="1" x14ac:dyDescent="0.2">
      <c r="A3901" s="1">
        <v>40282</v>
      </c>
      <c r="B3901">
        <v>14.51</v>
      </c>
      <c r="C3901">
        <v>14.59</v>
      </c>
      <c r="D3901">
        <v>14.41</v>
      </c>
      <c r="E3901">
        <v>14.49</v>
      </c>
    </row>
    <row r="3902" spans="1:5" hidden="1" x14ac:dyDescent="0.2">
      <c r="A3902" s="1">
        <v>40283</v>
      </c>
      <c r="B3902">
        <v>14.5</v>
      </c>
      <c r="C3902">
        <v>14.58</v>
      </c>
      <c r="D3902">
        <v>14.19</v>
      </c>
      <c r="E3902">
        <v>14.22</v>
      </c>
    </row>
    <row r="3903" spans="1:5" hidden="1" x14ac:dyDescent="0.2">
      <c r="A3903" s="1">
        <v>40284</v>
      </c>
      <c r="B3903">
        <v>14.17</v>
      </c>
      <c r="C3903">
        <v>14.21</v>
      </c>
      <c r="D3903">
        <v>13.84</v>
      </c>
      <c r="E3903">
        <v>13.94</v>
      </c>
    </row>
    <row r="3904" spans="1:5" hidden="1" x14ac:dyDescent="0.2">
      <c r="A3904" s="1">
        <v>40287</v>
      </c>
      <c r="B3904">
        <v>13.79</v>
      </c>
      <c r="C3904">
        <v>14.2</v>
      </c>
      <c r="D3904">
        <v>13.76</v>
      </c>
      <c r="E3904">
        <v>14.2</v>
      </c>
    </row>
    <row r="3905" spans="1:5" hidden="1" x14ac:dyDescent="0.2">
      <c r="A3905" s="1">
        <v>40288</v>
      </c>
      <c r="B3905">
        <v>14.3</v>
      </c>
      <c r="C3905">
        <v>14.51</v>
      </c>
      <c r="D3905">
        <v>14.3</v>
      </c>
      <c r="E3905">
        <v>14.51</v>
      </c>
    </row>
    <row r="3906" spans="1:5" hidden="1" x14ac:dyDescent="0.2">
      <c r="A3906" s="1">
        <v>40290</v>
      </c>
      <c r="B3906">
        <v>14.34</v>
      </c>
      <c r="C3906">
        <v>14.4</v>
      </c>
      <c r="D3906">
        <v>14.14</v>
      </c>
      <c r="E3906">
        <v>14.33</v>
      </c>
    </row>
    <row r="3907" spans="1:5" hidden="1" x14ac:dyDescent="0.2">
      <c r="A3907" s="1">
        <v>40291</v>
      </c>
      <c r="B3907">
        <v>14.31</v>
      </c>
      <c r="C3907">
        <v>14.49</v>
      </c>
      <c r="D3907">
        <v>14.3</v>
      </c>
      <c r="E3907">
        <v>14.49</v>
      </c>
    </row>
    <row r="3908" spans="1:5" hidden="1" x14ac:dyDescent="0.2">
      <c r="A3908" s="1">
        <v>40294</v>
      </c>
      <c r="B3908">
        <v>14.54</v>
      </c>
      <c r="C3908">
        <v>14.57</v>
      </c>
      <c r="D3908">
        <v>14.2</v>
      </c>
      <c r="E3908">
        <v>14.2</v>
      </c>
    </row>
    <row r="3909" spans="1:5" hidden="1" x14ac:dyDescent="0.2">
      <c r="A3909" s="1">
        <v>40295</v>
      </c>
      <c r="B3909">
        <v>14.1</v>
      </c>
      <c r="C3909">
        <v>14.11</v>
      </c>
      <c r="D3909">
        <v>13.68</v>
      </c>
      <c r="E3909">
        <v>13.68</v>
      </c>
    </row>
    <row r="3910" spans="1:5" hidden="1" x14ac:dyDescent="0.2">
      <c r="A3910" s="1">
        <v>40296</v>
      </c>
      <c r="B3910">
        <v>13.78</v>
      </c>
      <c r="C3910">
        <v>14.07</v>
      </c>
      <c r="D3910">
        <v>13.6</v>
      </c>
      <c r="E3910">
        <v>13.81</v>
      </c>
    </row>
    <row r="3911" spans="1:5" hidden="1" x14ac:dyDescent="0.2">
      <c r="A3911" s="1">
        <v>40297</v>
      </c>
      <c r="B3911">
        <v>14</v>
      </c>
      <c r="C3911">
        <v>14.11</v>
      </c>
      <c r="D3911">
        <v>13.86</v>
      </c>
      <c r="E3911">
        <v>14.08</v>
      </c>
    </row>
    <row r="3912" spans="1:5" hidden="1" x14ac:dyDescent="0.2">
      <c r="A3912" s="1">
        <v>40298</v>
      </c>
      <c r="B3912">
        <v>13.99</v>
      </c>
      <c r="C3912">
        <v>14.15</v>
      </c>
      <c r="D3912">
        <v>13.88</v>
      </c>
      <c r="E3912">
        <v>13.98</v>
      </c>
    </row>
    <row r="3913" spans="1:5" hidden="1" x14ac:dyDescent="0.2">
      <c r="A3913" s="1">
        <v>40301</v>
      </c>
      <c r="B3913">
        <v>13.88</v>
      </c>
      <c r="C3913">
        <v>13.91</v>
      </c>
      <c r="D3913">
        <v>13.41</v>
      </c>
      <c r="E3913">
        <v>13.43</v>
      </c>
    </row>
    <row r="3914" spans="1:5" hidden="1" x14ac:dyDescent="0.2">
      <c r="A3914" s="1">
        <v>40302</v>
      </c>
      <c r="B3914">
        <v>13.3</v>
      </c>
      <c r="C3914">
        <v>13.33</v>
      </c>
      <c r="D3914">
        <v>12.75</v>
      </c>
      <c r="E3914">
        <v>12.98</v>
      </c>
    </row>
    <row r="3915" spans="1:5" hidden="1" x14ac:dyDescent="0.2">
      <c r="A3915" s="1">
        <v>40303</v>
      </c>
      <c r="B3915">
        <v>12.79</v>
      </c>
      <c r="C3915">
        <v>13.13</v>
      </c>
      <c r="D3915">
        <v>12.69</v>
      </c>
      <c r="E3915">
        <v>12.88</v>
      </c>
    </row>
    <row r="3916" spans="1:5" hidden="1" x14ac:dyDescent="0.2">
      <c r="A3916" s="1">
        <v>40304</v>
      </c>
      <c r="B3916">
        <v>12.83</v>
      </c>
      <c r="C3916">
        <v>13.12</v>
      </c>
      <c r="D3916">
        <v>12.06</v>
      </c>
      <c r="E3916">
        <v>12.71</v>
      </c>
    </row>
    <row r="3917" spans="1:5" hidden="1" x14ac:dyDescent="0.2">
      <c r="A3917" s="1">
        <v>40305</v>
      </c>
      <c r="B3917">
        <v>12.79</v>
      </c>
      <c r="C3917">
        <v>12.92</v>
      </c>
      <c r="D3917">
        <v>12.42</v>
      </c>
      <c r="E3917">
        <v>12.68</v>
      </c>
    </row>
    <row r="3918" spans="1:5" hidden="1" x14ac:dyDescent="0.2">
      <c r="A3918" s="1">
        <v>40308</v>
      </c>
      <c r="B3918">
        <v>13.22</v>
      </c>
      <c r="C3918">
        <v>13.26</v>
      </c>
      <c r="D3918">
        <v>12.83</v>
      </c>
      <c r="E3918">
        <v>12.85</v>
      </c>
    </row>
    <row r="3919" spans="1:5" hidden="1" x14ac:dyDescent="0.2">
      <c r="A3919" s="1">
        <v>40309</v>
      </c>
      <c r="B3919">
        <v>12.71</v>
      </c>
      <c r="C3919">
        <v>12.91</v>
      </c>
      <c r="D3919">
        <v>12.62</v>
      </c>
      <c r="E3919">
        <v>12.63</v>
      </c>
    </row>
    <row r="3920" spans="1:5" hidden="1" x14ac:dyDescent="0.2">
      <c r="A3920" s="1">
        <v>40310</v>
      </c>
      <c r="B3920">
        <v>12.77</v>
      </c>
      <c r="C3920">
        <v>12.79</v>
      </c>
      <c r="D3920">
        <v>12.65</v>
      </c>
      <c r="E3920">
        <v>12.75</v>
      </c>
    </row>
    <row r="3921" spans="1:5" hidden="1" x14ac:dyDescent="0.2">
      <c r="A3921" s="1">
        <v>40311</v>
      </c>
      <c r="B3921">
        <v>12.87</v>
      </c>
      <c r="C3921">
        <v>12.96</v>
      </c>
      <c r="D3921">
        <v>12.77</v>
      </c>
      <c r="E3921">
        <v>12.79</v>
      </c>
    </row>
    <row r="3922" spans="1:5" hidden="1" x14ac:dyDescent="0.2">
      <c r="A3922" s="1">
        <v>40312</v>
      </c>
      <c r="B3922">
        <v>12.7</v>
      </c>
      <c r="C3922">
        <v>12.83</v>
      </c>
      <c r="D3922">
        <v>12.5</v>
      </c>
      <c r="E3922">
        <v>12.83</v>
      </c>
    </row>
    <row r="3923" spans="1:5" hidden="1" x14ac:dyDescent="0.2">
      <c r="A3923" s="1">
        <v>40315</v>
      </c>
      <c r="B3923">
        <v>12.87</v>
      </c>
      <c r="C3923">
        <v>12.96</v>
      </c>
      <c r="D3923">
        <v>12.6</v>
      </c>
      <c r="E3923">
        <v>12.73</v>
      </c>
    </row>
    <row r="3924" spans="1:5" hidden="1" x14ac:dyDescent="0.2">
      <c r="A3924" s="1">
        <v>40316</v>
      </c>
      <c r="B3924">
        <v>12.84</v>
      </c>
      <c r="C3924">
        <v>12.85</v>
      </c>
      <c r="D3924">
        <v>12.44</v>
      </c>
      <c r="E3924">
        <v>12.46</v>
      </c>
    </row>
    <row r="3925" spans="1:5" hidden="1" x14ac:dyDescent="0.2">
      <c r="A3925" s="1">
        <v>40317</v>
      </c>
      <c r="B3925">
        <v>12.32</v>
      </c>
      <c r="C3925">
        <v>12.56</v>
      </c>
      <c r="D3925">
        <v>12.17</v>
      </c>
      <c r="E3925">
        <v>12.17</v>
      </c>
    </row>
    <row r="3926" spans="1:5" hidden="1" x14ac:dyDescent="0.2">
      <c r="A3926" s="1">
        <v>40318</v>
      </c>
      <c r="B3926">
        <v>11.94</v>
      </c>
      <c r="C3926">
        <v>11.98</v>
      </c>
      <c r="D3926">
        <v>11.69</v>
      </c>
      <c r="E3926">
        <v>11.69</v>
      </c>
    </row>
    <row r="3927" spans="1:5" hidden="1" x14ac:dyDescent="0.2">
      <c r="A3927" s="1">
        <v>40319</v>
      </c>
      <c r="B3927">
        <v>11.72</v>
      </c>
      <c r="C3927">
        <v>11.96</v>
      </c>
      <c r="D3927">
        <v>11.57</v>
      </c>
      <c r="E3927">
        <v>11.76</v>
      </c>
    </row>
    <row r="3928" spans="1:5" hidden="1" x14ac:dyDescent="0.2">
      <c r="A3928" s="1">
        <v>40322</v>
      </c>
      <c r="B3928">
        <v>11.77</v>
      </c>
      <c r="C3928">
        <v>11.93</v>
      </c>
      <c r="D3928">
        <v>11.64</v>
      </c>
      <c r="E3928">
        <v>11.66</v>
      </c>
    </row>
    <row r="3929" spans="1:5" hidden="1" x14ac:dyDescent="0.2">
      <c r="A3929" s="1">
        <v>40323</v>
      </c>
      <c r="B3929">
        <v>11.29</v>
      </c>
      <c r="C3929">
        <v>11.53</v>
      </c>
      <c r="D3929">
        <v>11.17</v>
      </c>
      <c r="E3929">
        <v>11.4</v>
      </c>
    </row>
    <row r="3930" spans="1:5" hidden="1" x14ac:dyDescent="0.2">
      <c r="A3930" s="1">
        <v>40324</v>
      </c>
      <c r="B3930">
        <v>11.6</v>
      </c>
      <c r="C3930">
        <v>11.78</v>
      </c>
      <c r="D3930">
        <v>11.44</v>
      </c>
      <c r="E3930">
        <v>11.62</v>
      </c>
    </row>
    <row r="3931" spans="1:5" hidden="1" x14ac:dyDescent="0.2">
      <c r="A3931" s="1">
        <v>40325</v>
      </c>
      <c r="B3931">
        <v>11.81</v>
      </c>
      <c r="C3931">
        <v>11.99</v>
      </c>
      <c r="D3931">
        <v>11.77</v>
      </c>
      <c r="E3931">
        <v>11.94</v>
      </c>
    </row>
    <row r="3932" spans="1:5" hidden="1" x14ac:dyDescent="0.2">
      <c r="A3932" s="1">
        <v>40326</v>
      </c>
      <c r="B3932">
        <v>11.96</v>
      </c>
      <c r="C3932">
        <v>12.11</v>
      </c>
      <c r="D3932">
        <v>11.88</v>
      </c>
      <c r="E3932">
        <v>12.11</v>
      </c>
    </row>
    <row r="3933" spans="1:5" hidden="1" x14ac:dyDescent="0.2">
      <c r="A3933" s="1">
        <v>40329</v>
      </c>
      <c r="B3933">
        <v>12.11</v>
      </c>
      <c r="C3933">
        <v>12.71</v>
      </c>
      <c r="D3933">
        <v>12.11</v>
      </c>
      <c r="E3933">
        <v>12.71</v>
      </c>
    </row>
    <row r="3934" spans="1:5" hidden="1" x14ac:dyDescent="0.2">
      <c r="A3934" s="1">
        <v>40330</v>
      </c>
      <c r="B3934">
        <v>12.45</v>
      </c>
      <c r="C3934">
        <v>12.75</v>
      </c>
      <c r="D3934">
        <v>12.23</v>
      </c>
      <c r="E3934">
        <v>12.3</v>
      </c>
    </row>
    <row r="3935" spans="1:5" hidden="1" x14ac:dyDescent="0.2">
      <c r="A3935" s="1">
        <v>40331</v>
      </c>
      <c r="B3935">
        <v>12.3</v>
      </c>
      <c r="C3935">
        <v>12.6</v>
      </c>
      <c r="D3935">
        <v>12.3</v>
      </c>
      <c r="E3935">
        <v>12.5</v>
      </c>
    </row>
    <row r="3936" spans="1:5" hidden="1" x14ac:dyDescent="0.2">
      <c r="A3936" s="1">
        <v>40333</v>
      </c>
      <c r="B3936">
        <v>12.4</v>
      </c>
      <c r="C3936">
        <v>12.75</v>
      </c>
      <c r="D3936">
        <v>12.35</v>
      </c>
      <c r="E3936">
        <v>12.56</v>
      </c>
    </row>
    <row r="3937" spans="1:5" hidden="1" x14ac:dyDescent="0.2">
      <c r="A3937" s="1">
        <v>40336</v>
      </c>
      <c r="B3937">
        <v>12.65</v>
      </c>
      <c r="C3937">
        <v>12.92</v>
      </c>
      <c r="D3937">
        <v>12.6</v>
      </c>
      <c r="E3937">
        <v>12.68</v>
      </c>
    </row>
    <row r="3938" spans="1:5" hidden="1" x14ac:dyDescent="0.2">
      <c r="A3938" s="1">
        <v>40337</v>
      </c>
      <c r="B3938">
        <v>12.78</v>
      </c>
      <c r="C3938">
        <v>12.9</v>
      </c>
      <c r="D3938">
        <v>12.64</v>
      </c>
      <c r="E3938">
        <v>12.74</v>
      </c>
    </row>
    <row r="3939" spans="1:5" hidden="1" x14ac:dyDescent="0.2">
      <c r="A3939" s="1">
        <v>40338</v>
      </c>
      <c r="B3939">
        <v>12.84</v>
      </c>
      <c r="C3939">
        <v>13.05</v>
      </c>
      <c r="D3939">
        <v>12.69</v>
      </c>
      <c r="E3939">
        <v>12.69</v>
      </c>
    </row>
    <row r="3940" spans="1:5" hidden="1" x14ac:dyDescent="0.2">
      <c r="A3940" s="1">
        <v>40339</v>
      </c>
      <c r="B3940">
        <v>12.88</v>
      </c>
      <c r="C3940">
        <v>12.99</v>
      </c>
      <c r="D3940">
        <v>12.78</v>
      </c>
      <c r="E3940">
        <v>12.84</v>
      </c>
    </row>
    <row r="3941" spans="1:5" hidden="1" x14ac:dyDescent="0.2">
      <c r="A3941" s="1">
        <v>40340</v>
      </c>
      <c r="B3941">
        <v>12.75</v>
      </c>
      <c r="C3941">
        <v>12.81</v>
      </c>
      <c r="D3941">
        <v>12.63</v>
      </c>
      <c r="E3941">
        <v>12.72</v>
      </c>
    </row>
    <row r="3942" spans="1:5" hidden="1" x14ac:dyDescent="0.2">
      <c r="A3942" s="1">
        <v>40343</v>
      </c>
      <c r="B3942">
        <v>12.84</v>
      </c>
      <c r="C3942">
        <v>12.86</v>
      </c>
      <c r="D3942">
        <v>12.46</v>
      </c>
      <c r="E3942">
        <v>12.48</v>
      </c>
    </row>
    <row r="3943" spans="1:5" hidden="1" x14ac:dyDescent="0.2">
      <c r="A3943" s="1">
        <v>40344</v>
      </c>
      <c r="B3943">
        <v>12.5</v>
      </c>
      <c r="C3943">
        <v>12.56</v>
      </c>
      <c r="D3943">
        <v>12.34</v>
      </c>
      <c r="E3943">
        <v>12.45</v>
      </c>
    </row>
    <row r="3944" spans="1:5" hidden="1" x14ac:dyDescent="0.2">
      <c r="A3944" s="1">
        <v>40345</v>
      </c>
      <c r="B3944">
        <v>12.39</v>
      </c>
      <c r="C3944">
        <v>12.8</v>
      </c>
      <c r="D3944">
        <v>12.37</v>
      </c>
      <c r="E3944">
        <v>12.73</v>
      </c>
    </row>
    <row r="3945" spans="1:5" hidden="1" x14ac:dyDescent="0.2">
      <c r="A3945" s="1">
        <v>40346</v>
      </c>
      <c r="B3945">
        <v>12.75</v>
      </c>
      <c r="C3945">
        <v>12.82</v>
      </c>
      <c r="D3945">
        <v>12.59</v>
      </c>
      <c r="E3945">
        <v>12.68</v>
      </c>
    </row>
    <row r="3946" spans="1:5" hidden="1" x14ac:dyDescent="0.2">
      <c r="A3946" s="1">
        <v>40347</v>
      </c>
      <c r="B3946">
        <v>12.67</v>
      </c>
      <c r="C3946">
        <v>12.74</v>
      </c>
      <c r="D3946">
        <v>12.56</v>
      </c>
      <c r="E3946">
        <v>12.66</v>
      </c>
    </row>
    <row r="3947" spans="1:5" hidden="1" x14ac:dyDescent="0.2">
      <c r="A3947" s="1">
        <v>40350</v>
      </c>
      <c r="B3947">
        <v>12.76</v>
      </c>
      <c r="C3947">
        <v>12.87</v>
      </c>
      <c r="D3947">
        <v>12.62</v>
      </c>
      <c r="E3947">
        <v>12.63</v>
      </c>
    </row>
    <row r="3948" spans="1:5" hidden="1" x14ac:dyDescent="0.2">
      <c r="A3948" s="1">
        <v>40351</v>
      </c>
      <c r="B3948">
        <v>12.62</v>
      </c>
      <c r="C3948">
        <v>12.72</v>
      </c>
      <c r="D3948">
        <v>12.46</v>
      </c>
      <c r="E3948">
        <v>12.5</v>
      </c>
    </row>
    <row r="3949" spans="1:5" hidden="1" x14ac:dyDescent="0.2">
      <c r="A3949" s="1">
        <v>40352</v>
      </c>
      <c r="B3949">
        <v>12.54</v>
      </c>
      <c r="C3949">
        <v>12.6</v>
      </c>
      <c r="D3949">
        <v>12.18</v>
      </c>
      <c r="E3949">
        <v>12.24</v>
      </c>
    </row>
    <row r="3950" spans="1:5" hidden="1" x14ac:dyDescent="0.2">
      <c r="A3950" s="1">
        <v>40353</v>
      </c>
      <c r="B3950">
        <v>12.22</v>
      </c>
      <c r="C3950">
        <v>12.22</v>
      </c>
      <c r="D3950">
        <v>11.81</v>
      </c>
      <c r="E3950">
        <v>11.81</v>
      </c>
    </row>
    <row r="3951" spans="1:5" hidden="1" x14ac:dyDescent="0.2">
      <c r="A3951" s="1">
        <v>40354</v>
      </c>
      <c r="B3951">
        <v>11.74</v>
      </c>
      <c r="C3951">
        <v>12.05</v>
      </c>
      <c r="D3951">
        <v>11.73</v>
      </c>
      <c r="E3951">
        <v>11.99</v>
      </c>
    </row>
    <row r="3952" spans="1:5" hidden="1" x14ac:dyDescent="0.2">
      <c r="A3952" s="1">
        <v>40357</v>
      </c>
      <c r="B3952">
        <v>11.99</v>
      </c>
      <c r="C3952">
        <v>12.05</v>
      </c>
      <c r="D3952">
        <v>11.74</v>
      </c>
      <c r="E3952">
        <v>11.78</v>
      </c>
    </row>
    <row r="3953" spans="1:5" hidden="1" x14ac:dyDescent="0.2">
      <c r="A3953" s="1">
        <v>40358</v>
      </c>
      <c r="B3953">
        <v>11.59</v>
      </c>
      <c r="C3953">
        <v>11.64</v>
      </c>
      <c r="D3953">
        <v>11.47</v>
      </c>
      <c r="E3953">
        <v>11.52</v>
      </c>
    </row>
    <row r="3954" spans="1:5" hidden="1" x14ac:dyDescent="0.2">
      <c r="A3954" s="1">
        <v>40359</v>
      </c>
      <c r="B3954">
        <v>11.58</v>
      </c>
      <c r="C3954">
        <v>11.81</v>
      </c>
      <c r="D3954">
        <v>11.52</v>
      </c>
      <c r="E3954">
        <v>11.53</v>
      </c>
    </row>
    <row r="3955" spans="1:5" hidden="1" x14ac:dyDescent="0.2">
      <c r="A3955" s="1">
        <v>40360</v>
      </c>
      <c r="B3955">
        <v>11.64</v>
      </c>
      <c r="C3955">
        <v>11.68</v>
      </c>
      <c r="D3955">
        <v>11.3</v>
      </c>
      <c r="E3955">
        <v>11.36</v>
      </c>
    </row>
    <row r="3956" spans="1:5" hidden="1" x14ac:dyDescent="0.2">
      <c r="A3956" s="1">
        <v>40361</v>
      </c>
      <c r="B3956">
        <v>11.47</v>
      </c>
      <c r="C3956">
        <v>11.59</v>
      </c>
      <c r="D3956">
        <v>11.39</v>
      </c>
      <c r="E3956">
        <v>11.5</v>
      </c>
    </row>
    <row r="3957" spans="1:5" hidden="1" x14ac:dyDescent="0.2">
      <c r="A3957" s="1">
        <v>40364</v>
      </c>
      <c r="B3957">
        <v>11.5</v>
      </c>
      <c r="C3957">
        <v>11.62</v>
      </c>
      <c r="D3957">
        <v>11.4</v>
      </c>
      <c r="E3957">
        <v>11.4</v>
      </c>
    </row>
    <row r="3958" spans="1:5" hidden="1" x14ac:dyDescent="0.2">
      <c r="A3958" s="1">
        <v>40365</v>
      </c>
      <c r="B3958">
        <v>11.59</v>
      </c>
      <c r="C3958">
        <v>11.72</v>
      </c>
      <c r="D3958">
        <v>11.49</v>
      </c>
      <c r="E3958">
        <v>11.62</v>
      </c>
    </row>
    <row r="3959" spans="1:5" hidden="1" x14ac:dyDescent="0.2">
      <c r="A3959" s="1">
        <v>40366</v>
      </c>
      <c r="B3959">
        <v>11.62</v>
      </c>
      <c r="C3959">
        <v>11.82</v>
      </c>
      <c r="D3959">
        <v>11.5</v>
      </c>
      <c r="E3959">
        <v>11.77</v>
      </c>
    </row>
    <row r="3960" spans="1:5" hidden="1" x14ac:dyDescent="0.2">
      <c r="A3960" s="1">
        <v>40367</v>
      </c>
      <c r="B3960">
        <v>11.8</v>
      </c>
      <c r="C3960">
        <v>11.87</v>
      </c>
      <c r="D3960">
        <v>11.68</v>
      </c>
      <c r="E3960">
        <v>11.84</v>
      </c>
    </row>
    <row r="3961" spans="1:5" hidden="1" x14ac:dyDescent="0.2">
      <c r="A3961" s="1">
        <v>40371</v>
      </c>
      <c r="B3961">
        <v>11.86</v>
      </c>
      <c r="C3961">
        <v>11.91</v>
      </c>
      <c r="D3961">
        <v>11.67</v>
      </c>
      <c r="E3961">
        <v>11.69</v>
      </c>
    </row>
    <row r="3962" spans="1:5" hidden="1" x14ac:dyDescent="0.2">
      <c r="A3962" s="1">
        <v>40372</v>
      </c>
      <c r="B3962">
        <v>11.77</v>
      </c>
      <c r="C3962">
        <v>11.81</v>
      </c>
      <c r="D3962">
        <v>11.62</v>
      </c>
      <c r="E3962">
        <v>11.72</v>
      </c>
    </row>
    <row r="3963" spans="1:5" hidden="1" x14ac:dyDescent="0.2">
      <c r="A3963" s="1">
        <v>40373</v>
      </c>
      <c r="B3963">
        <v>11.62</v>
      </c>
      <c r="C3963">
        <v>11.77</v>
      </c>
      <c r="D3963">
        <v>11.56</v>
      </c>
      <c r="E3963">
        <v>11.72</v>
      </c>
    </row>
    <row r="3964" spans="1:5" hidden="1" x14ac:dyDescent="0.2">
      <c r="A3964" s="1">
        <v>40374</v>
      </c>
      <c r="B3964">
        <v>11.72</v>
      </c>
      <c r="C3964">
        <v>11.72</v>
      </c>
      <c r="D3964">
        <v>11.54</v>
      </c>
      <c r="E3964">
        <v>11.64</v>
      </c>
    </row>
    <row r="3965" spans="1:5" hidden="1" x14ac:dyDescent="0.2">
      <c r="A3965" s="1">
        <v>40375</v>
      </c>
      <c r="B3965">
        <v>11.61</v>
      </c>
      <c r="C3965">
        <v>11.63</v>
      </c>
      <c r="D3965">
        <v>11.47</v>
      </c>
      <c r="E3965">
        <v>11.53</v>
      </c>
    </row>
    <row r="3966" spans="1:5" hidden="1" x14ac:dyDescent="0.2">
      <c r="A3966" s="1">
        <v>40378</v>
      </c>
      <c r="B3966">
        <v>11.53</v>
      </c>
      <c r="C3966">
        <v>11.62</v>
      </c>
      <c r="D3966">
        <v>11.46</v>
      </c>
      <c r="E3966">
        <v>11.57</v>
      </c>
    </row>
    <row r="3967" spans="1:5" hidden="1" x14ac:dyDescent="0.2">
      <c r="A3967" s="1">
        <v>40379</v>
      </c>
      <c r="B3967">
        <v>11.5</v>
      </c>
      <c r="C3967">
        <v>11.95</v>
      </c>
      <c r="D3967">
        <v>11.47</v>
      </c>
      <c r="E3967">
        <v>11.87</v>
      </c>
    </row>
    <row r="3968" spans="1:5" hidden="1" x14ac:dyDescent="0.2">
      <c r="A3968" s="1">
        <v>40380</v>
      </c>
      <c r="B3968">
        <v>11.95</v>
      </c>
      <c r="C3968">
        <v>12.05</v>
      </c>
      <c r="D3968">
        <v>11.76</v>
      </c>
      <c r="E3968">
        <v>11.81</v>
      </c>
    </row>
    <row r="3969" spans="1:5" hidden="1" x14ac:dyDescent="0.2">
      <c r="A3969" s="1">
        <v>40381</v>
      </c>
      <c r="B3969">
        <v>11.96</v>
      </c>
      <c r="C3969">
        <v>12.14</v>
      </c>
      <c r="D3969">
        <v>11.89</v>
      </c>
      <c r="E3969">
        <v>12.02</v>
      </c>
    </row>
    <row r="3970" spans="1:5" hidden="1" x14ac:dyDescent="0.2">
      <c r="A3970" s="1">
        <v>40382</v>
      </c>
      <c r="B3970">
        <v>12.02</v>
      </c>
      <c r="C3970">
        <v>12.05</v>
      </c>
      <c r="D3970">
        <v>11.85</v>
      </c>
      <c r="E3970">
        <v>11.93</v>
      </c>
    </row>
    <row r="3971" spans="1:5" hidden="1" x14ac:dyDescent="0.2">
      <c r="A3971" s="1">
        <v>40385</v>
      </c>
      <c r="B3971">
        <v>11.93</v>
      </c>
      <c r="C3971">
        <v>12.04</v>
      </c>
      <c r="D3971">
        <v>11.9</v>
      </c>
      <c r="E3971">
        <v>11.98</v>
      </c>
    </row>
    <row r="3972" spans="1:5" hidden="1" x14ac:dyDescent="0.2">
      <c r="A3972" s="1">
        <v>40386</v>
      </c>
      <c r="B3972">
        <v>12.02</v>
      </c>
      <c r="C3972">
        <v>12.09</v>
      </c>
      <c r="D3972">
        <v>11.96</v>
      </c>
      <c r="E3972">
        <v>12.02</v>
      </c>
    </row>
    <row r="3973" spans="1:5" hidden="1" x14ac:dyDescent="0.2">
      <c r="A3973" s="1">
        <v>40387</v>
      </c>
      <c r="B3973">
        <v>12</v>
      </c>
      <c r="C3973">
        <v>12.05</v>
      </c>
      <c r="D3973">
        <v>11.91</v>
      </c>
      <c r="E3973">
        <v>11.94</v>
      </c>
    </row>
    <row r="3974" spans="1:5" hidden="1" x14ac:dyDescent="0.2">
      <c r="A3974" s="1">
        <v>40388</v>
      </c>
      <c r="B3974">
        <v>11.96</v>
      </c>
      <c r="C3974">
        <v>12</v>
      </c>
      <c r="D3974">
        <v>11.87</v>
      </c>
      <c r="E3974">
        <v>11.91</v>
      </c>
    </row>
    <row r="3975" spans="1:5" hidden="1" x14ac:dyDescent="0.2">
      <c r="A3975" s="1">
        <v>40389</v>
      </c>
      <c r="B3975">
        <v>11.88</v>
      </c>
      <c r="C3975">
        <v>11.99</v>
      </c>
      <c r="D3975">
        <v>11.79</v>
      </c>
      <c r="E3975">
        <v>11.96</v>
      </c>
    </row>
    <row r="3976" spans="1:5" hidden="1" x14ac:dyDescent="0.2">
      <c r="A3976" s="1">
        <v>40392</v>
      </c>
      <c r="B3976">
        <v>12.1</v>
      </c>
      <c r="C3976">
        <v>12.35</v>
      </c>
      <c r="D3976">
        <v>12.09</v>
      </c>
      <c r="E3976">
        <v>12.3</v>
      </c>
    </row>
    <row r="3977" spans="1:5" hidden="1" x14ac:dyDescent="0.2">
      <c r="A3977" s="1">
        <v>40393</v>
      </c>
      <c r="B3977">
        <v>12.28</v>
      </c>
      <c r="C3977">
        <v>12.77</v>
      </c>
      <c r="D3977">
        <v>12.2</v>
      </c>
      <c r="E3977">
        <v>12.58</v>
      </c>
    </row>
    <row r="3978" spans="1:5" hidden="1" x14ac:dyDescent="0.2">
      <c r="A3978" s="1">
        <v>40394</v>
      </c>
      <c r="B3978">
        <v>12.7</v>
      </c>
      <c r="C3978">
        <v>12.78</v>
      </c>
      <c r="D3978">
        <v>12.57</v>
      </c>
      <c r="E3978">
        <v>12.69</v>
      </c>
    </row>
    <row r="3979" spans="1:5" hidden="1" x14ac:dyDescent="0.2">
      <c r="A3979" s="1">
        <v>40395</v>
      </c>
      <c r="B3979">
        <v>12.66</v>
      </c>
      <c r="C3979">
        <v>12.75</v>
      </c>
      <c r="D3979">
        <v>12.59</v>
      </c>
      <c r="E3979">
        <v>12.73</v>
      </c>
    </row>
    <row r="3980" spans="1:5" hidden="1" x14ac:dyDescent="0.2">
      <c r="A3980" s="1">
        <v>40396</v>
      </c>
      <c r="B3980">
        <v>12.63</v>
      </c>
      <c r="C3980">
        <v>12.74</v>
      </c>
      <c r="D3980">
        <v>12.52</v>
      </c>
      <c r="E3980">
        <v>12.58</v>
      </c>
    </row>
    <row r="3981" spans="1:5" hidden="1" x14ac:dyDescent="0.2">
      <c r="A3981" s="1">
        <v>40399</v>
      </c>
      <c r="B3981">
        <v>12.7</v>
      </c>
      <c r="C3981">
        <v>12.7</v>
      </c>
      <c r="D3981">
        <v>12.46</v>
      </c>
      <c r="E3981">
        <v>12.47</v>
      </c>
    </row>
    <row r="3982" spans="1:5" hidden="1" x14ac:dyDescent="0.2">
      <c r="A3982" s="1">
        <v>40400</v>
      </c>
      <c r="B3982">
        <v>12.38</v>
      </c>
      <c r="C3982">
        <v>12.38</v>
      </c>
      <c r="D3982">
        <v>12.19</v>
      </c>
      <c r="E3982">
        <v>12.29</v>
      </c>
    </row>
    <row r="3983" spans="1:5" hidden="1" x14ac:dyDescent="0.2">
      <c r="A3983" s="1">
        <v>40401</v>
      </c>
      <c r="B3983">
        <v>12.13</v>
      </c>
      <c r="C3983">
        <v>12.18</v>
      </c>
      <c r="D3983">
        <v>11.89</v>
      </c>
      <c r="E3983">
        <v>11.89</v>
      </c>
    </row>
    <row r="3984" spans="1:5" hidden="1" x14ac:dyDescent="0.2">
      <c r="A3984" s="1">
        <v>40402</v>
      </c>
      <c r="B3984">
        <v>11.84</v>
      </c>
      <c r="C3984">
        <v>12.05</v>
      </c>
      <c r="D3984">
        <v>11.77</v>
      </c>
      <c r="E3984">
        <v>11.91</v>
      </c>
    </row>
    <row r="3985" spans="1:5" hidden="1" x14ac:dyDescent="0.2">
      <c r="A3985" s="1">
        <v>40403</v>
      </c>
      <c r="B3985">
        <v>11.96</v>
      </c>
      <c r="C3985">
        <v>12.03</v>
      </c>
      <c r="D3985">
        <v>11.89</v>
      </c>
      <c r="E3985">
        <v>11.96</v>
      </c>
    </row>
    <row r="3986" spans="1:5" hidden="1" x14ac:dyDescent="0.2">
      <c r="A3986" s="1">
        <v>40406</v>
      </c>
      <c r="B3986">
        <v>11.94</v>
      </c>
      <c r="C3986">
        <v>12.02</v>
      </c>
      <c r="D3986">
        <v>11.93</v>
      </c>
      <c r="E3986">
        <v>11.94</v>
      </c>
    </row>
    <row r="3987" spans="1:5" hidden="1" x14ac:dyDescent="0.2">
      <c r="A3987" s="1">
        <v>40407</v>
      </c>
      <c r="B3987">
        <v>12.01</v>
      </c>
      <c r="C3987">
        <v>12.35</v>
      </c>
      <c r="D3987">
        <v>12.01</v>
      </c>
      <c r="E3987">
        <v>12.24</v>
      </c>
    </row>
    <row r="3988" spans="1:5" hidden="1" x14ac:dyDescent="0.2">
      <c r="A3988" s="1">
        <v>40408</v>
      </c>
      <c r="B3988">
        <v>12.24</v>
      </c>
      <c r="C3988">
        <v>12.26</v>
      </c>
      <c r="D3988">
        <v>11.94</v>
      </c>
      <c r="E3988">
        <v>11.97</v>
      </c>
    </row>
    <row r="3989" spans="1:5" hidden="1" x14ac:dyDescent="0.2">
      <c r="A3989" s="1">
        <v>40409</v>
      </c>
      <c r="B3989">
        <v>11.64</v>
      </c>
      <c r="C3989">
        <v>11.85</v>
      </c>
      <c r="D3989">
        <v>11.55</v>
      </c>
      <c r="E3989">
        <v>11.58</v>
      </c>
    </row>
    <row r="3990" spans="1:5" hidden="1" x14ac:dyDescent="0.2">
      <c r="A3990" s="1">
        <v>40410</v>
      </c>
      <c r="B3990">
        <v>11.57</v>
      </c>
      <c r="C3990">
        <v>11.71</v>
      </c>
      <c r="D3990">
        <v>11.49</v>
      </c>
      <c r="E3990">
        <v>11.58</v>
      </c>
    </row>
    <row r="3991" spans="1:5" hidden="1" x14ac:dyDescent="0.2">
      <c r="A3991" s="1">
        <v>40413</v>
      </c>
      <c r="B3991">
        <v>11.64</v>
      </c>
      <c r="C3991">
        <v>11.76</v>
      </c>
      <c r="D3991">
        <v>11.53</v>
      </c>
      <c r="E3991">
        <v>11.53</v>
      </c>
    </row>
    <row r="3992" spans="1:5" hidden="1" x14ac:dyDescent="0.2">
      <c r="A3992" s="1">
        <v>40414</v>
      </c>
      <c r="B3992">
        <v>11.46</v>
      </c>
      <c r="C3992">
        <v>11.61</v>
      </c>
      <c r="D3992">
        <v>11.31</v>
      </c>
      <c r="E3992">
        <v>11.31</v>
      </c>
    </row>
    <row r="3993" spans="1:5" hidden="1" x14ac:dyDescent="0.2">
      <c r="A3993" s="1">
        <v>40415</v>
      </c>
      <c r="B3993">
        <v>11.28</v>
      </c>
      <c r="C3993">
        <v>11.37</v>
      </c>
      <c r="D3993">
        <v>11.03</v>
      </c>
      <c r="E3993">
        <v>11.28</v>
      </c>
    </row>
    <row r="3994" spans="1:5" hidden="1" x14ac:dyDescent="0.2">
      <c r="A3994" s="1">
        <v>40416</v>
      </c>
      <c r="B3994">
        <v>11.55</v>
      </c>
      <c r="C3994">
        <v>11.55</v>
      </c>
      <c r="D3994">
        <v>11.12</v>
      </c>
      <c r="E3994">
        <v>11.12</v>
      </c>
    </row>
    <row r="3995" spans="1:5" hidden="1" x14ac:dyDescent="0.2">
      <c r="A3995" s="1">
        <v>40417</v>
      </c>
      <c r="B3995">
        <v>11.22</v>
      </c>
      <c r="C3995">
        <v>11.5</v>
      </c>
      <c r="D3995">
        <v>11.08</v>
      </c>
      <c r="E3995">
        <v>11.49</v>
      </c>
    </row>
    <row r="3996" spans="1:5" hidden="1" x14ac:dyDescent="0.2">
      <c r="A3996" s="1">
        <v>40420</v>
      </c>
      <c r="B3996">
        <v>11.4</v>
      </c>
      <c r="C3996">
        <v>11.43</v>
      </c>
      <c r="D3996">
        <v>11.01</v>
      </c>
      <c r="E3996">
        <v>11.01</v>
      </c>
    </row>
    <row r="3997" spans="1:5" hidden="1" x14ac:dyDescent="0.2">
      <c r="A3997" s="1">
        <v>40421</v>
      </c>
      <c r="B3997">
        <v>11.04</v>
      </c>
      <c r="C3997">
        <v>11.27</v>
      </c>
      <c r="D3997">
        <v>11.04</v>
      </c>
      <c r="E3997">
        <v>11.27</v>
      </c>
    </row>
    <row r="3998" spans="1:5" hidden="1" x14ac:dyDescent="0.2">
      <c r="A3998" s="1">
        <v>40422</v>
      </c>
      <c r="B3998">
        <v>11.38</v>
      </c>
      <c r="C3998">
        <v>11.76</v>
      </c>
      <c r="D3998">
        <v>11.31</v>
      </c>
      <c r="E3998">
        <v>11.69</v>
      </c>
    </row>
    <row r="3999" spans="1:5" hidden="1" x14ac:dyDescent="0.2">
      <c r="A3999" s="1">
        <v>40423</v>
      </c>
      <c r="B3999">
        <v>11.63</v>
      </c>
      <c r="C3999">
        <v>12.18</v>
      </c>
      <c r="D3999">
        <v>11.57</v>
      </c>
      <c r="E3999">
        <v>11.94</v>
      </c>
    </row>
    <row r="4000" spans="1:5" hidden="1" x14ac:dyDescent="0.2">
      <c r="A4000" s="1">
        <v>40424</v>
      </c>
      <c r="B4000">
        <v>12.24</v>
      </c>
      <c r="C4000">
        <v>12.51</v>
      </c>
      <c r="D4000">
        <v>12.13</v>
      </c>
      <c r="E4000">
        <v>12.46</v>
      </c>
    </row>
    <row r="4001" spans="1:5" hidden="1" x14ac:dyDescent="0.2">
      <c r="A4001" s="1">
        <v>40427</v>
      </c>
      <c r="B4001">
        <v>12.62</v>
      </c>
      <c r="C4001">
        <v>12.67</v>
      </c>
      <c r="D4001">
        <v>12.38</v>
      </c>
      <c r="E4001">
        <v>12.58</v>
      </c>
    </row>
    <row r="4002" spans="1:5" hidden="1" x14ac:dyDescent="0.2">
      <c r="A4002" s="1">
        <v>40429</v>
      </c>
      <c r="B4002">
        <v>12.25</v>
      </c>
      <c r="C4002">
        <v>12.32</v>
      </c>
      <c r="D4002">
        <v>12.02</v>
      </c>
      <c r="E4002">
        <v>12.04</v>
      </c>
    </row>
    <row r="4003" spans="1:5" hidden="1" x14ac:dyDescent="0.2">
      <c r="A4003" s="1">
        <v>40430</v>
      </c>
      <c r="B4003">
        <v>12.13</v>
      </c>
      <c r="C4003">
        <v>12.17</v>
      </c>
      <c r="D4003">
        <v>11.76</v>
      </c>
      <c r="E4003">
        <v>11.94</v>
      </c>
    </row>
    <row r="4004" spans="1:5" hidden="1" x14ac:dyDescent="0.2">
      <c r="A4004" s="1">
        <v>40431</v>
      </c>
      <c r="B4004">
        <v>11.89</v>
      </c>
      <c r="C4004">
        <v>12.09</v>
      </c>
      <c r="D4004">
        <v>11.86</v>
      </c>
      <c r="E4004">
        <v>11.9</v>
      </c>
    </row>
    <row r="4005" spans="1:5" hidden="1" x14ac:dyDescent="0.2">
      <c r="A4005" s="1">
        <v>40434</v>
      </c>
      <c r="B4005">
        <v>12</v>
      </c>
      <c r="C4005">
        <v>12.25</v>
      </c>
      <c r="D4005">
        <v>11.92</v>
      </c>
      <c r="E4005">
        <v>12.24</v>
      </c>
    </row>
    <row r="4006" spans="1:5" hidden="1" x14ac:dyDescent="0.2">
      <c r="A4006" s="1">
        <v>40435</v>
      </c>
      <c r="B4006">
        <v>12.19</v>
      </c>
      <c r="C4006">
        <v>12.36</v>
      </c>
      <c r="D4006">
        <v>11.61</v>
      </c>
      <c r="E4006">
        <v>11.61</v>
      </c>
    </row>
    <row r="4007" spans="1:5" hidden="1" x14ac:dyDescent="0.2">
      <c r="A4007" s="1">
        <v>40436</v>
      </c>
      <c r="B4007">
        <v>11.25</v>
      </c>
      <c r="C4007">
        <v>11.51</v>
      </c>
      <c r="D4007">
        <v>11.14</v>
      </c>
      <c r="E4007">
        <v>11.44</v>
      </c>
    </row>
    <row r="4008" spans="1:5" hidden="1" x14ac:dyDescent="0.2">
      <c r="A4008" s="1">
        <v>40437</v>
      </c>
      <c r="B4008">
        <v>11.29</v>
      </c>
      <c r="C4008">
        <v>11.54</v>
      </c>
      <c r="D4008">
        <v>11.27</v>
      </c>
      <c r="E4008">
        <v>11.4</v>
      </c>
    </row>
    <row r="4009" spans="1:5" hidden="1" x14ac:dyDescent="0.2">
      <c r="A4009" s="1">
        <v>40438</v>
      </c>
      <c r="B4009">
        <v>11.3</v>
      </c>
      <c r="C4009">
        <v>11.48</v>
      </c>
      <c r="D4009">
        <v>11.29</v>
      </c>
      <c r="E4009">
        <v>11.44</v>
      </c>
    </row>
    <row r="4010" spans="1:5" hidden="1" x14ac:dyDescent="0.2">
      <c r="A4010" s="1">
        <v>40441</v>
      </c>
      <c r="B4010">
        <v>11.43</v>
      </c>
      <c r="C4010">
        <v>11.86</v>
      </c>
      <c r="D4010">
        <v>11.33</v>
      </c>
      <c r="E4010">
        <v>11.72</v>
      </c>
    </row>
    <row r="4011" spans="1:5" hidden="1" x14ac:dyDescent="0.2">
      <c r="A4011" s="1">
        <v>40442</v>
      </c>
      <c r="B4011">
        <v>11.73</v>
      </c>
      <c r="C4011">
        <v>11.79</v>
      </c>
      <c r="D4011">
        <v>11.4</v>
      </c>
      <c r="E4011">
        <v>11.4</v>
      </c>
    </row>
    <row r="4012" spans="1:5" hidden="1" x14ac:dyDescent="0.2">
      <c r="A4012" s="1">
        <v>40443</v>
      </c>
      <c r="B4012">
        <v>11.28</v>
      </c>
      <c r="C4012">
        <v>11.43</v>
      </c>
      <c r="D4012">
        <v>11.17</v>
      </c>
      <c r="E4012">
        <v>11.24</v>
      </c>
    </row>
    <row r="4013" spans="1:5" hidden="1" x14ac:dyDescent="0.2">
      <c r="A4013" s="1">
        <v>40444</v>
      </c>
      <c r="B4013">
        <v>11.21</v>
      </c>
      <c r="C4013">
        <v>11.88</v>
      </c>
      <c r="D4013">
        <v>11.21</v>
      </c>
      <c r="E4013">
        <v>11.59</v>
      </c>
    </row>
    <row r="4014" spans="1:5" hidden="1" x14ac:dyDescent="0.2">
      <c r="A4014" s="1">
        <v>40445</v>
      </c>
      <c r="B4014">
        <v>11.7</v>
      </c>
      <c r="C4014">
        <v>11.72</v>
      </c>
      <c r="D4014">
        <v>11.34</v>
      </c>
      <c r="E4014">
        <v>11.38</v>
      </c>
    </row>
    <row r="4015" spans="1:5" hidden="1" x14ac:dyDescent="0.2">
      <c r="A4015" s="1">
        <v>40448</v>
      </c>
      <c r="B4015">
        <v>11.39</v>
      </c>
      <c r="C4015">
        <v>11.54</v>
      </c>
      <c r="D4015">
        <v>11.27</v>
      </c>
      <c r="E4015">
        <v>11.46</v>
      </c>
    </row>
    <row r="4016" spans="1:5" hidden="1" x14ac:dyDescent="0.2">
      <c r="A4016" s="1">
        <v>40449</v>
      </c>
      <c r="B4016">
        <v>11.57</v>
      </c>
      <c r="C4016">
        <v>11.63</v>
      </c>
      <c r="D4016">
        <v>11.44</v>
      </c>
      <c r="E4016">
        <v>11.55</v>
      </c>
    </row>
    <row r="4017" spans="1:5" hidden="1" x14ac:dyDescent="0.2">
      <c r="A4017" s="1">
        <v>40450</v>
      </c>
      <c r="B4017">
        <v>11.51</v>
      </c>
      <c r="C4017">
        <v>11.89</v>
      </c>
      <c r="D4017">
        <v>11.48</v>
      </c>
      <c r="E4017">
        <v>11.89</v>
      </c>
    </row>
    <row r="4018" spans="1:5" hidden="1" x14ac:dyDescent="0.2">
      <c r="A4018" s="1">
        <v>40451</v>
      </c>
      <c r="B4018">
        <v>11.96</v>
      </c>
      <c r="C4018">
        <v>12.09</v>
      </c>
      <c r="D4018">
        <v>11.77</v>
      </c>
      <c r="E4018">
        <v>11.8</v>
      </c>
    </row>
    <row r="4019" spans="1:5" hidden="1" x14ac:dyDescent="0.2">
      <c r="A4019" s="1">
        <v>40452</v>
      </c>
      <c r="B4019">
        <v>11.93</v>
      </c>
      <c r="C4019">
        <v>11.98</v>
      </c>
      <c r="D4019">
        <v>11.81</v>
      </c>
      <c r="E4019">
        <v>11.89</v>
      </c>
    </row>
    <row r="4020" spans="1:5" hidden="1" x14ac:dyDescent="0.2">
      <c r="A4020" s="1">
        <v>40455</v>
      </c>
      <c r="B4020">
        <v>11.89</v>
      </c>
      <c r="C4020">
        <v>12.05</v>
      </c>
      <c r="D4020">
        <v>11.83</v>
      </c>
      <c r="E4020">
        <v>11.84</v>
      </c>
    </row>
    <row r="4021" spans="1:5" hidden="1" x14ac:dyDescent="0.2">
      <c r="A4021" s="1">
        <v>40456</v>
      </c>
      <c r="B4021">
        <v>11.93</v>
      </c>
      <c r="C4021">
        <v>11.94</v>
      </c>
      <c r="D4021">
        <v>11.57</v>
      </c>
      <c r="E4021">
        <v>11.67</v>
      </c>
    </row>
    <row r="4022" spans="1:5" hidden="1" x14ac:dyDescent="0.2">
      <c r="A4022" s="1">
        <v>40457</v>
      </c>
      <c r="B4022">
        <v>11.59</v>
      </c>
      <c r="C4022">
        <v>11.63</v>
      </c>
      <c r="D4022">
        <v>11.07</v>
      </c>
      <c r="E4022">
        <v>11.19</v>
      </c>
    </row>
    <row r="4023" spans="1:5" hidden="1" x14ac:dyDescent="0.2">
      <c r="A4023" s="1">
        <v>40458</v>
      </c>
      <c r="B4023">
        <v>11.27</v>
      </c>
      <c r="C4023">
        <v>11.27</v>
      </c>
      <c r="D4023">
        <v>10.66</v>
      </c>
      <c r="E4023">
        <v>10.94</v>
      </c>
    </row>
    <row r="4024" spans="1:5" hidden="1" x14ac:dyDescent="0.2">
      <c r="A4024" s="1">
        <v>40459</v>
      </c>
      <c r="B4024">
        <v>10.9</v>
      </c>
      <c r="C4024">
        <v>11.25</v>
      </c>
      <c r="D4024">
        <v>10.76</v>
      </c>
      <c r="E4024">
        <v>11.25</v>
      </c>
    </row>
    <row r="4025" spans="1:5" hidden="1" x14ac:dyDescent="0.2">
      <c r="A4025" s="1">
        <v>40462</v>
      </c>
      <c r="B4025">
        <v>11.29</v>
      </c>
      <c r="C4025">
        <v>11.34</v>
      </c>
      <c r="D4025">
        <v>11.15</v>
      </c>
      <c r="E4025">
        <v>11.18</v>
      </c>
    </row>
    <row r="4026" spans="1:5" hidden="1" x14ac:dyDescent="0.2">
      <c r="A4026" s="1">
        <v>40464</v>
      </c>
      <c r="B4026">
        <v>11.25</v>
      </c>
      <c r="C4026">
        <v>11.28</v>
      </c>
      <c r="D4026">
        <v>11.06</v>
      </c>
      <c r="E4026">
        <v>11.12</v>
      </c>
    </row>
    <row r="4027" spans="1:5" hidden="1" x14ac:dyDescent="0.2">
      <c r="A4027" s="1">
        <v>40465</v>
      </c>
      <c r="B4027">
        <v>11.1</v>
      </c>
      <c r="C4027">
        <v>11.44</v>
      </c>
      <c r="D4027">
        <v>11</v>
      </c>
      <c r="E4027">
        <v>11.44</v>
      </c>
    </row>
    <row r="4028" spans="1:5" hidden="1" x14ac:dyDescent="0.2">
      <c r="A4028" s="1">
        <v>40466</v>
      </c>
      <c r="B4028">
        <v>11.48</v>
      </c>
      <c r="C4028">
        <v>11.52</v>
      </c>
      <c r="D4028">
        <v>11.32</v>
      </c>
      <c r="E4028">
        <v>11.37</v>
      </c>
    </row>
    <row r="4029" spans="1:5" hidden="1" x14ac:dyDescent="0.2">
      <c r="A4029" s="1">
        <v>40469</v>
      </c>
      <c r="B4029">
        <v>11.31</v>
      </c>
      <c r="C4029">
        <v>11.46</v>
      </c>
      <c r="D4029">
        <v>11.23</v>
      </c>
      <c r="E4029">
        <v>11.42</v>
      </c>
    </row>
    <row r="4030" spans="1:5" hidden="1" x14ac:dyDescent="0.2">
      <c r="A4030" s="1">
        <v>40470</v>
      </c>
      <c r="B4030">
        <v>11.22</v>
      </c>
      <c r="C4030">
        <v>11.3</v>
      </c>
      <c r="D4030">
        <v>10.93</v>
      </c>
      <c r="E4030">
        <v>10.93</v>
      </c>
    </row>
    <row r="4031" spans="1:5" hidden="1" x14ac:dyDescent="0.2">
      <c r="A4031" s="1">
        <v>40471</v>
      </c>
      <c r="B4031">
        <v>11.02</v>
      </c>
      <c r="C4031">
        <v>11.09</v>
      </c>
      <c r="D4031">
        <v>10.81</v>
      </c>
      <c r="E4031">
        <v>10.81</v>
      </c>
    </row>
    <row r="4032" spans="1:5" hidden="1" x14ac:dyDescent="0.2">
      <c r="A4032" s="1">
        <v>40472</v>
      </c>
      <c r="B4032">
        <v>10.84</v>
      </c>
      <c r="C4032">
        <v>10.91</v>
      </c>
      <c r="D4032">
        <v>10.42</v>
      </c>
      <c r="E4032">
        <v>10.45</v>
      </c>
    </row>
    <row r="4033" spans="1:5" hidden="1" x14ac:dyDescent="0.2">
      <c r="A4033" s="1">
        <v>40473</v>
      </c>
      <c r="B4033">
        <v>10.58</v>
      </c>
      <c r="C4033">
        <v>10.69</v>
      </c>
      <c r="D4033">
        <v>10.34</v>
      </c>
      <c r="E4033">
        <v>10.47</v>
      </c>
    </row>
    <row r="4034" spans="1:5" hidden="1" x14ac:dyDescent="0.2">
      <c r="A4034" s="1">
        <v>40476</v>
      </c>
      <c r="B4034">
        <v>10.58</v>
      </c>
      <c r="C4034">
        <v>10.72</v>
      </c>
      <c r="D4034">
        <v>10.53</v>
      </c>
      <c r="E4034">
        <v>10.63</v>
      </c>
    </row>
    <row r="4035" spans="1:5" hidden="1" x14ac:dyDescent="0.2">
      <c r="A4035" s="1">
        <v>40477</v>
      </c>
      <c r="B4035">
        <v>10.61</v>
      </c>
      <c r="C4035">
        <v>11.35</v>
      </c>
      <c r="D4035">
        <v>10.58</v>
      </c>
      <c r="E4035">
        <v>11.18</v>
      </c>
    </row>
    <row r="4036" spans="1:5" hidden="1" x14ac:dyDescent="0.2">
      <c r="A4036" s="1">
        <v>40478</v>
      </c>
      <c r="B4036">
        <v>11.12</v>
      </c>
      <c r="C4036">
        <v>11.7</v>
      </c>
      <c r="D4036">
        <v>10.92</v>
      </c>
      <c r="E4036">
        <v>11.33</v>
      </c>
    </row>
    <row r="4037" spans="1:5" hidden="1" x14ac:dyDescent="0.2">
      <c r="A4037" s="1">
        <v>40479</v>
      </c>
      <c r="B4037">
        <v>11.46</v>
      </c>
      <c r="C4037">
        <v>11.61</v>
      </c>
      <c r="D4037">
        <v>11.19</v>
      </c>
      <c r="E4037">
        <v>11.36</v>
      </c>
    </row>
    <row r="4038" spans="1:5" hidden="1" x14ac:dyDescent="0.2">
      <c r="A4038" s="1">
        <v>40480</v>
      </c>
      <c r="B4038">
        <v>11.5</v>
      </c>
      <c r="C4038">
        <v>11.5</v>
      </c>
      <c r="D4038">
        <v>11.18</v>
      </c>
      <c r="E4038">
        <v>11.18</v>
      </c>
    </row>
    <row r="4039" spans="1:5" hidden="1" x14ac:dyDescent="0.2">
      <c r="A4039" s="1">
        <v>40483</v>
      </c>
      <c r="B4039">
        <v>11.27</v>
      </c>
      <c r="C4039">
        <v>11.54</v>
      </c>
      <c r="D4039">
        <v>11.22</v>
      </c>
      <c r="E4039">
        <v>11.46</v>
      </c>
    </row>
    <row r="4040" spans="1:5" hidden="1" x14ac:dyDescent="0.2">
      <c r="A4040" s="1">
        <v>40485</v>
      </c>
      <c r="B4040">
        <v>11.61</v>
      </c>
      <c r="C4040">
        <v>11.79</v>
      </c>
      <c r="D4040">
        <v>11.52</v>
      </c>
      <c r="E4040">
        <v>11.74</v>
      </c>
    </row>
    <row r="4041" spans="1:5" hidden="1" x14ac:dyDescent="0.2">
      <c r="A4041" s="1">
        <v>40486</v>
      </c>
      <c r="B4041">
        <v>11.89</v>
      </c>
      <c r="C4041">
        <v>12.02</v>
      </c>
      <c r="D4041">
        <v>11.83</v>
      </c>
      <c r="E4041">
        <v>11.96</v>
      </c>
    </row>
    <row r="4042" spans="1:5" hidden="1" x14ac:dyDescent="0.2">
      <c r="A4042" s="1">
        <v>40487</v>
      </c>
      <c r="B4042">
        <v>11.92</v>
      </c>
      <c r="C4042">
        <v>12.02</v>
      </c>
      <c r="D4042">
        <v>11.85</v>
      </c>
      <c r="E4042">
        <v>11.85</v>
      </c>
    </row>
    <row r="4043" spans="1:5" hidden="1" x14ac:dyDescent="0.2">
      <c r="A4043" s="1">
        <v>40490</v>
      </c>
      <c r="B4043">
        <v>11.79</v>
      </c>
      <c r="C4043">
        <v>11.99</v>
      </c>
      <c r="D4043">
        <v>11.78</v>
      </c>
      <c r="E4043">
        <v>11.97</v>
      </c>
    </row>
    <row r="4044" spans="1:5" hidden="1" x14ac:dyDescent="0.2">
      <c r="A4044" s="1">
        <v>40491</v>
      </c>
      <c r="B4044">
        <v>12.01</v>
      </c>
      <c r="C4044">
        <v>12.08</v>
      </c>
      <c r="D4044">
        <v>11.79</v>
      </c>
      <c r="E4044">
        <v>11.79</v>
      </c>
    </row>
    <row r="4045" spans="1:5" hidden="1" x14ac:dyDescent="0.2">
      <c r="A4045" s="1">
        <v>40492</v>
      </c>
      <c r="B4045">
        <v>11.79</v>
      </c>
      <c r="C4045">
        <v>11.85</v>
      </c>
      <c r="D4045">
        <v>11.68</v>
      </c>
      <c r="E4045">
        <v>11.8</v>
      </c>
    </row>
    <row r="4046" spans="1:5" hidden="1" x14ac:dyDescent="0.2">
      <c r="A4046" s="1">
        <v>40493</v>
      </c>
      <c r="B4046">
        <v>11.77</v>
      </c>
      <c r="C4046">
        <v>11.79</v>
      </c>
      <c r="D4046">
        <v>11.59</v>
      </c>
      <c r="E4046">
        <v>11.62</v>
      </c>
    </row>
    <row r="4047" spans="1:5" hidden="1" x14ac:dyDescent="0.2">
      <c r="A4047" s="1">
        <v>40494</v>
      </c>
      <c r="B4047">
        <v>11.41</v>
      </c>
      <c r="C4047">
        <v>11.48</v>
      </c>
      <c r="D4047">
        <v>11.23</v>
      </c>
      <c r="E4047">
        <v>11.24</v>
      </c>
    </row>
    <row r="4048" spans="1:5" hidden="1" x14ac:dyDescent="0.2">
      <c r="A4048" s="1">
        <v>40498</v>
      </c>
      <c r="B4048">
        <v>11.24</v>
      </c>
      <c r="C4048">
        <v>11.27</v>
      </c>
      <c r="D4048">
        <v>10.93</v>
      </c>
      <c r="E4048">
        <v>11.04</v>
      </c>
    </row>
    <row r="4049" spans="1:5" hidden="1" x14ac:dyDescent="0.2">
      <c r="A4049" s="1">
        <v>40499</v>
      </c>
      <c r="B4049">
        <v>11.08</v>
      </c>
      <c r="C4049">
        <v>11.17</v>
      </c>
      <c r="D4049">
        <v>10.99</v>
      </c>
      <c r="E4049">
        <v>11.07</v>
      </c>
    </row>
    <row r="4050" spans="1:5" hidden="1" x14ac:dyDescent="0.2">
      <c r="A4050" s="1">
        <v>40500</v>
      </c>
      <c r="B4050">
        <v>11.24</v>
      </c>
      <c r="C4050">
        <v>11.34</v>
      </c>
      <c r="D4050">
        <v>11.18</v>
      </c>
      <c r="E4050">
        <v>11.26</v>
      </c>
    </row>
    <row r="4051" spans="1:5" hidden="1" x14ac:dyDescent="0.2">
      <c r="A4051" s="1">
        <v>40501</v>
      </c>
      <c r="B4051">
        <v>11.18</v>
      </c>
      <c r="C4051">
        <v>11.2</v>
      </c>
      <c r="D4051">
        <v>11.05</v>
      </c>
      <c r="E4051">
        <v>11.18</v>
      </c>
    </row>
    <row r="4052" spans="1:5" hidden="1" x14ac:dyDescent="0.2">
      <c r="A4052" s="1">
        <v>40504</v>
      </c>
      <c r="B4052">
        <v>11.15</v>
      </c>
      <c r="C4052">
        <v>11.16</v>
      </c>
      <c r="D4052">
        <v>10.85</v>
      </c>
      <c r="E4052">
        <v>10.9</v>
      </c>
    </row>
    <row r="4053" spans="1:5" hidden="1" x14ac:dyDescent="0.2">
      <c r="A4053" s="1">
        <v>40505</v>
      </c>
      <c r="B4053">
        <v>10.74</v>
      </c>
      <c r="C4053">
        <v>10.84</v>
      </c>
      <c r="D4053">
        <v>10.66</v>
      </c>
      <c r="E4053">
        <v>10.72</v>
      </c>
    </row>
    <row r="4054" spans="1:5" hidden="1" x14ac:dyDescent="0.2">
      <c r="A4054" s="1">
        <v>40506</v>
      </c>
      <c r="B4054">
        <v>10.83</v>
      </c>
      <c r="C4054">
        <v>11.03</v>
      </c>
      <c r="D4054">
        <v>10.76</v>
      </c>
      <c r="E4054">
        <v>10.98</v>
      </c>
    </row>
    <row r="4055" spans="1:5" hidden="1" x14ac:dyDescent="0.2">
      <c r="A4055" s="1">
        <v>40507</v>
      </c>
      <c r="B4055">
        <v>11.02</v>
      </c>
      <c r="C4055">
        <v>11.02</v>
      </c>
      <c r="D4055">
        <v>10.81</v>
      </c>
      <c r="E4055">
        <v>10.81</v>
      </c>
    </row>
    <row r="4056" spans="1:5" hidden="1" x14ac:dyDescent="0.2">
      <c r="A4056" s="1">
        <v>40508</v>
      </c>
      <c r="B4056">
        <v>10.72</v>
      </c>
      <c r="C4056">
        <v>10.8</v>
      </c>
      <c r="D4056">
        <v>10.62</v>
      </c>
      <c r="E4056">
        <v>10.7</v>
      </c>
    </row>
    <row r="4057" spans="1:5" hidden="1" x14ac:dyDescent="0.2">
      <c r="A4057" s="1">
        <v>40511</v>
      </c>
      <c r="B4057">
        <v>10.68</v>
      </c>
      <c r="C4057">
        <v>10.84</v>
      </c>
      <c r="D4057">
        <v>10.64</v>
      </c>
      <c r="E4057">
        <v>10.74</v>
      </c>
    </row>
    <row r="4058" spans="1:5" hidden="1" x14ac:dyDescent="0.2">
      <c r="A4058" s="1">
        <v>40512</v>
      </c>
      <c r="B4058">
        <v>10.74</v>
      </c>
      <c r="C4058">
        <v>10.91</v>
      </c>
      <c r="D4058">
        <v>10.66</v>
      </c>
      <c r="E4058">
        <v>10.69</v>
      </c>
    </row>
    <row r="4059" spans="1:5" hidden="1" x14ac:dyDescent="0.2">
      <c r="A4059" s="1">
        <v>40513</v>
      </c>
      <c r="B4059">
        <v>10.88</v>
      </c>
      <c r="C4059">
        <v>11.02</v>
      </c>
      <c r="D4059">
        <v>10.86</v>
      </c>
      <c r="E4059">
        <v>10.98</v>
      </c>
    </row>
    <row r="4060" spans="1:5" hidden="1" x14ac:dyDescent="0.2">
      <c r="A4060" s="1">
        <v>40514</v>
      </c>
      <c r="B4060">
        <v>11.07</v>
      </c>
      <c r="C4060">
        <v>11.17</v>
      </c>
      <c r="D4060">
        <v>11</v>
      </c>
      <c r="E4060">
        <v>11.04</v>
      </c>
    </row>
    <row r="4061" spans="1:5" hidden="1" x14ac:dyDescent="0.2">
      <c r="A4061" s="1">
        <v>40515</v>
      </c>
      <c r="B4061">
        <v>11.07</v>
      </c>
      <c r="C4061">
        <v>11.18</v>
      </c>
      <c r="D4061">
        <v>10.97</v>
      </c>
      <c r="E4061">
        <v>11.18</v>
      </c>
    </row>
    <row r="4062" spans="1:5" hidden="1" x14ac:dyDescent="0.2">
      <c r="A4062" s="1">
        <v>40518</v>
      </c>
      <c r="B4062">
        <v>11.2</v>
      </c>
      <c r="C4062">
        <v>11.32</v>
      </c>
      <c r="D4062">
        <v>11.18</v>
      </c>
      <c r="E4062">
        <v>11.24</v>
      </c>
    </row>
    <row r="4063" spans="1:5" hidden="1" x14ac:dyDescent="0.2">
      <c r="A4063" s="1">
        <v>40519</v>
      </c>
      <c r="B4063">
        <v>11.39</v>
      </c>
      <c r="C4063">
        <v>11.43</v>
      </c>
      <c r="D4063">
        <v>11.02</v>
      </c>
      <c r="E4063">
        <v>11.02</v>
      </c>
    </row>
    <row r="4064" spans="1:5" hidden="1" x14ac:dyDescent="0.2">
      <c r="A4064" s="1">
        <v>40520</v>
      </c>
      <c r="B4064">
        <v>11.04</v>
      </c>
      <c r="C4064">
        <v>11.09</v>
      </c>
      <c r="D4064">
        <v>10.87</v>
      </c>
      <c r="E4064">
        <v>10.87</v>
      </c>
    </row>
    <row r="4065" spans="1:5" hidden="1" x14ac:dyDescent="0.2">
      <c r="A4065" s="1">
        <v>40521</v>
      </c>
      <c r="B4065">
        <v>10.94</v>
      </c>
      <c r="C4065">
        <v>11.09</v>
      </c>
      <c r="D4065">
        <v>10.91</v>
      </c>
      <c r="E4065">
        <v>11.04</v>
      </c>
    </row>
    <row r="4066" spans="1:5" hidden="1" x14ac:dyDescent="0.2">
      <c r="A4066" s="1">
        <v>40522</v>
      </c>
      <c r="B4066">
        <v>11.13</v>
      </c>
      <c r="C4066">
        <v>11.19</v>
      </c>
      <c r="D4066">
        <v>11.07</v>
      </c>
      <c r="E4066">
        <v>11.18</v>
      </c>
    </row>
    <row r="4067" spans="1:5" hidden="1" x14ac:dyDescent="0.2">
      <c r="A4067" s="1">
        <v>40525</v>
      </c>
      <c r="B4067">
        <v>11.26</v>
      </c>
      <c r="C4067">
        <v>11.34</v>
      </c>
      <c r="D4067">
        <v>11.25</v>
      </c>
      <c r="E4067">
        <v>11.27</v>
      </c>
    </row>
    <row r="4068" spans="1:5" hidden="1" x14ac:dyDescent="0.2">
      <c r="A4068" s="1">
        <v>40526</v>
      </c>
      <c r="B4068">
        <v>11.23</v>
      </c>
      <c r="C4068">
        <v>11.32</v>
      </c>
      <c r="D4068">
        <v>11.18</v>
      </c>
      <c r="E4068">
        <v>11.23</v>
      </c>
    </row>
    <row r="4069" spans="1:5" hidden="1" x14ac:dyDescent="0.2">
      <c r="A4069" s="1">
        <v>40527</v>
      </c>
      <c r="B4069">
        <v>11.13</v>
      </c>
      <c r="C4069">
        <v>11.18</v>
      </c>
      <c r="D4069">
        <v>11.03</v>
      </c>
      <c r="E4069">
        <v>11.03</v>
      </c>
    </row>
    <row r="4070" spans="1:5" hidden="1" x14ac:dyDescent="0.2">
      <c r="A4070" s="1">
        <v>40528</v>
      </c>
      <c r="B4070">
        <v>11.09</v>
      </c>
      <c r="C4070">
        <v>11.15</v>
      </c>
      <c r="D4070">
        <v>10.98</v>
      </c>
      <c r="E4070">
        <v>11.02</v>
      </c>
    </row>
    <row r="4071" spans="1:5" hidden="1" x14ac:dyDescent="0.2">
      <c r="A4071" s="1">
        <v>40529</v>
      </c>
      <c r="B4071">
        <v>10.97</v>
      </c>
      <c r="C4071">
        <v>11.28</v>
      </c>
      <c r="D4071">
        <v>10.89</v>
      </c>
      <c r="E4071">
        <v>11.28</v>
      </c>
    </row>
    <row r="4072" spans="1:5" hidden="1" x14ac:dyDescent="0.2">
      <c r="A4072" s="1">
        <v>40532</v>
      </c>
      <c r="B4072">
        <v>11.28</v>
      </c>
      <c r="C4072">
        <v>11.33</v>
      </c>
      <c r="D4072">
        <v>11.12</v>
      </c>
      <c r="E4072">
        <v>11.12</v>
      </c>
    </row>
    <row r="4073" spans="1:5" hidden="1" x14ac:dyDescent="0.2">
      <c r="A4073" s="1">
        <v>40533</v>
      </c>
      <c r="B4073">
        <v>11.24</v>
      </c>
      <c r="C4073">
        <v>11.28</v>
      </c>
      <c r="D4073">
        <v>11.18</v>
      </c>
      <c r="E4073">
        <v>11.21</v>
      </c>
    </row>
    <row r="4074" spans="1:5" hidden="1" x14ac:dyDescent="0.2">
      <c r="A4074" s="1">
        <v>40534</v>
      </c>
      <c r="B4074">
        <v>11.2</v>
      </c>
      <c r="C4074">
        <v>11.27</v>
      </c>
      <c r="D4074">
        <v>11.16</v>
      </c>
      <c r="E4074">
        <v>11.27</v>
      </c>
    </row>
    <row r="4075" spans="1:5" hidden="1" x14ac:dyDescent="0.2">
      <c r="A4075" s="1">
        <v>40535</v>
      </c>
      <c r="B4075">
        <v>11.24</v>
      </c>
      <c r="C4075">
        <v>11.34</v>
      </c>
      <c r="D4075">
        <v>11.2</v>
      </c>
      <c r="E4075">
        <v>11.28</v>
      </c>
    </row>
    <row r="4076" spans="1:5" hidden="1" x14ac:dyDescent="0.2">
      <c r="A4076" s="1">
        <v>40539</v>
      </c>
      <c r="B4076">
        <v>11.2</v>
      </c>
      <c r="C4076">
        <v>11.43</v>
      </c>
      <c r="D4076">
        <v>11.18</v>
      </c>
      <c r="E4076">
        <v>11.42</v>
      </c>
    </row>
    <row r="4077" spans="1:5" hidden="1" x14ac:dyDescent="0.2">
      <c r="A4077" s="1">
        <v>40540</v>
      </c>
      <c r="B4077">
        <v>11.53</v>
      </c>
      <c r="C4077">
        <v>11.71</v>
      </c>
      <c r="D4077">
        <v>11.49</v>
      </c>
      <c r="E4077">
        <v>11.68</v>
      </c>
    </row>
    <row r="4078" spans="1:5" hidden="1" x14ac:dyDescent="0.2">
      <c r="A4078" s="1">
        <v>40541</v>
      </c>
      <c r="B4078">
        <v>11.74</v>
      </c>
      <c r="C4078">
        <v>11.91</v>
      </c>
      <c r="D4078">
        <v>11.74</v>
      </c>
      <c r="E4078">
        <v>11.82</v>
      </c>
    </row>
    <row r="4079" spans="1:5" hidden="1" x14ac:dyDescent="0.2">
      <c r="A4079" s="1">
        <v>40542</v>
      </c>
      <c r="B4079">
        <v>11.96</v>
      </c>
      <c r="C4079">
        <v>12.03</v>
      </c>
      <c r="D4079">
        <v>11.87</v>
      </c>
      <c r="E4079">
        <v>11.96</v>
      </c>
    </row>
    <row r="4080" spans="1:5" hidden="1" x14ac:dyDescent="0.2">
      <c r="A4080" s="1">
        <v>40546</v>
      </c>
      <c r="B4080">
        <v>12.05</v>
      </c>
      <c r="C4080">
        <v>12.09</v>
      </c>
      <c r="D4080">
        <v>11.79</v>
      </c>
      <c r="E4080">
        <v>11.83</v>
      </c>
    </row>
    <row r="4081" spans="1:5" hidden="1" x14ac:dyDescent="0.2">
      <c r="A4081" s="1">
        <v>40547</v>
      </c>
      <c r="B4081">
        <v>11.84</v>
      </c>
      <c r="C4081">
        <v>11.86</v>
      </c>
      <c r="D4081">
        <v>11.57</v>
      </c>
      <c r="E4081">
        <v>11.79</v>
      </c>
    </row>
    <row r="4082" spans="1:5" hidden="1" x14ac:dyDescent="0.2">
      <c r="A4082" s="1">
        <v>40548</v>
      </c>
      <c r="B4082">
        <v>11.69</v>
      </c>
      <c r="C4082">
        <v>11.99</v>
      </c>
      <c r="D4082">
        <v>11.65</v>
      </c>
      <c r="E4082">
        <v>11.93</v>
      </c>
    </row>
    <row r="4083" spans="1:5" hidden="1" x14ac:dyDescent="0.2">
      <c r="A4083" s="1">
        <v>40549</v>
      </c>
      <c r="B4083">
        <v>11.92</v>
      </c>
      <c r="C4083">
        <v>12.03</v>
      </c>
      <c r="D4083">
        <v>11.84</v>
      </c>
      <c r="E4083">
        <v>11.88</v>
      </c>
    </row>
    <row r="4084" spans="1:5" hidden="1" x14ac:dyDescent="0.2">
      <c r="A4084" s="1">
        <v>40550</v>
      </c>
      <c r="B4084">
        <v>11.84</v>
      </c>
      <c r="C4084">
        <v>11.91</v>
      </c>
      <c r="D4084">
        <v>11.71</v>
      </c>
      <c r="E4084">
        <v>11.71</v>
      </c>
    </row>
    <row r="4085" spans="1:5" hidden="1" x14ac:dyDescent="0.2">
      <c r="A4085" s="1">
        <v>40553</v>
      </c>
      <c r="B4085">
        <v>11.68</v>
      </c>
      <c r="C4085">
        <v>11.84</v>
      </c>
      <c r="D4085">
        <v>11.65</v>
      </c>
      <c r="E4085">
        <v>11.82</v>
      </c>
    </row>
    <row r="4086" spans="1:5" hidden="1" x14ac:dyDescent="0.2">
      <c r="A4086" s="1">
        <v>40554</v>
      </c>
      <c r="B4086">
        <v>11.88</v>
      </c>
      <c r="C4086">
        <v>12.01</v>
      </c>
      <c r="D4086">
        <v>11.86</v>
      </c>
      <c r="E4086">
        <v>11.9</v>
      </c>
    </row>
    <row r="4087" spans="1:5" hidden="1" x14ac:dyDescent="0.2">
      <c r="A4087" s="1">
        <v>40555</v>
      </c>
      <c r="B4087">
        <v>12</v>
      </c>
      <c r="C4087">
        <v>12.26</v>
      </c>
      <c r="D4087">
        <v>11.97</v>
      </c>
      <c r="E4087">
        <v>12.23</v>
      </c>
    </row>
    <row r="4088" spans="1:5" hidden="1" x14ac:dyDescent="0.2">
      <c r="A4088" s="1">
        <v>40556</v>
      </c>
      <c r="B4088">
        <v>12.27</v>
      </c>
      <c r="C4088">
        <v>12.32</v>
      </c>
      <c r="D4088">
        <v>11.97</v>
      </c>
      <c r="E4088">
        <v>11.97</v>
      </c>
    </row>
    <row r="4089" spans="1:5" hidden="1" x14ac:dyDescent="0.2">
      <c r="A4089" s="1">
        <v>40557</v>
      </c>
      <c r="B4089">
        <v>11.95</v>
      </c>
      <c r="C4089">
        <v>12.14</v>
      </c>
      <c r="D4089">
        <v>11.94</v>
      </c>
      <c r="E4089">
        <v>12.07</v>
      </c>
    </row>
    <row r="4090" spans="1:5" hidden="1" x14ac:dyDescent="0.2">
      <c r="A4090" s="1">
        <v>40560</v>
      </c>
      <c r="B4090">
        <v>12.02</v>
      </c>
      <c r="C4090">
        <v>12.17</v>
      </c>
      <c r="D4090">
        <v>11.99</v>
      </c>
      <c r="E4090">
        <v>12.03</v>
      </c>
    </row>
    <row r="4091" spans="1:5" hidden="1" x14ac:dyDescent="0.2">
      <c r="A4091" s="1">
        <v>40561</v>
      </c>
      <c r="B4091">
        <v>12.12</v>
      </c>
      <c r="C4091">
        <v>12.17</v>
      </c>
      <c r="D4091">
        <v>12.01</v>
      </c>
      <c r="E4091">
        <v>12.15</v>
      </c>
    </row>
    <row r="4092" spans="1:5" hidden="1" x14ac:dyDescent="0.2">
      <c r="A4092" s="1">
        <v>40562</v>
      </c>
      <c r="B4092">
        <v>12.18</v>
      </c>
      <c r="C4092">
        <v>12.25</v>
      </c>
      <c r="D4092">
        <v>11.94</v>
      </c>
      <c r="E4092">
        <v>11.96</v>
      </c>
    </row>
    <row r="4093" spans="1:5" hidden="1" x14ac:dyDescent="0.2">
      <c r="A4093" s="1">
        <v>40563</v>
      </c>
      <c r="B4093">
        <v>11.9</v>
      </c>
      <c r="C4093">
        <v>12.06</v>
      </c>
      <c r="D4093">
        <v>11.81</v>
      </c>
      <c r="E4093">
        <v>11.95</v>
      </c>
    </row>
    <row r="4094" spans="1:5" hidden="1" x14ac:dyDescent="0.2">
      <c r="A4094" s="1">
        <v>40564</v>
      </c>
      <c r="B4094">
        <v>12.01</v>
      </c>
      <c r="C4094">
        <v>12.06</v>
      </c>
      <c r="D4094">
        <v>11.85</v>
      </c>
      <c r="E4094">
        <v>11.85</v>
      </c>
    </row>
    <row r="4095" spans="1:5" hidden="1" x14ac:dyDescent="0.2">
      <c r="A4095" s="1">
        <v>40567</v>
      </c>
      <c r="B4095">
        <v>11.87</v>
      </c>
      <c r="C4095">
        <v>11.94</v>
      </c>
      <c r="D4095">
        <v>11.75</v>
      </c>
      <c r="E4095">
        <v>11.83</v>
      </c>
    </row>
    <row r="4096" spans="1:5" hidden="1" x14ac:dyDescent="0.2">
      <c r="A4096" s="1">
        <v>40569</v>
      </c>
      <c r="B4096">
        <v>11.87</v>
      </c>
      <c r="C4096">
        <v>11.98</v>
      </c>
      <c r="D4096">
        <v>11.71</v>
      </c>
      <c r="E4096">
        <v>11.76</v>
      </c>
    </row>
    <row r="4097" spans="1:5" hidden="1" x14ac:dyDescent="0.2">
      <c r="A4097" s="1">
        <v>40570</v>
      </c>
      <c r="B4097">
        <v>11.81</v>
      </c>
      <c r="C4097">
        <v>11.9</v>
      </c>
      <c r="D4097">
        <v>11.71</v>
      </c>
      <c r="E4097">
        <v>11.78</v>
      </c>
    </row>
    <row r="4098" spans="1:5" hidden="1" x14ac:dyDescent="0.2">
      <c r="A4098" s="1">
        <v>40571</v>
      </c>
      <c r="B4098">
        <v>11.85</v>
      </c>
      <c r="C4098">
        <v>11.87</v>
      </c>
      <c r="D4098">
        <v>11.5</v>
      </c>
      <c r="E4098">
        <v>11.69</v>
      </c>
    </row>
    <row r="4099" spans="1:5" hidden="1" x14ac:dyDescent="0.2">
      <c r="A4099" s="1">
        <v>40574</v>
      </c>
      <c r="B4099">
        <v>11.77</v>
      </c>
      <c r="C4099">
        <v>11.94</v>
      </c>
      <c r="D4099">
        <v>11.68</v>
      </c>
      <c r="E4099">
        <v>11.87</v>
      </c>
    </row>
    <row r="4100" spans="1:5" hidden="1" x14ac:dyDescent="0.2">
      <c r="A4100" s="1">
        <v>40575</v>
      </c>
      <c r="B4100">
        <v>11.96</v>
      </c>
      <c r="C4100">
        <v>12.15</v>
      </c>
      <c r="D4100">
        <v>11.88</v>
      </c>
      <c r="E4100">
        <v>12.11</v>
      </c>
    </row>
    <row r="4101" spans="1:5" hidden="1" x14ac:dyDescent="0.2">
      <c r="A4101" s="1">
        <v>40576</v>
      </c>
      <c r="B4101">
        <v>12.1</v>
      </c>
      <c r="C4101">
        <v>12.26</v>
      </c>
      <c r="D4101">
        <v>12.05</v>
      </c>
      <c r="E4101">
        <v>12.18</v>
      </c>
    </row>
    <row r="4102" spans="1:5" hidden="1" x14ac:dyDescent="0.2">
      <c r="A4102" s="1">
        <v>40577</v>
      </c>
      <c r="B4102">
        <v>12.17</v>
      </c>
      <c r="C4102">
        <v>12.32</v>
      </c>
      <c r="D4102">
        <v>12.14</v>
      </c>
      <c r="E4102">
        <v>12.28</v>
      </c>
    </row>
    <row r="4103" spans="1:5" hidden="1" x14ac:dyDescent="0.2">
      <c r="A4103" s="1">
        <v>40578</v>
      </c>
      <c r="B4103">
        <v>12.29</v>
      </c>
      <c r="C4103">
        <v>12.37</v>
      </c>
      <c r="D4103">
        <v>12.08</v>
      </c>
      <c r="E4103">
        <v>12.1</v>
      </c>
    </row>
    <row r="4104" spans="1:5" hidden="1" x14ac:dyDescent="0.2">
      <c r="A4104" s="1">
        <v>40581</v>
      </c>
      <c r="B4104">
        <v>12.18</v>
      </c>
      <c r="C4104">
        <v>12.21</v>
      </c>
      <c r="D4104">
        <v>11.88</v>
      </c>
      <c r="E4104">
        <v>11.93</v>
      </c>
    </row>
    <row r="4105" spans="1:5" hidden="1" x14ac:dyDescent="0.2">
      <c r="A4105" s="1">
        <v>40582</v>
      </c>
      <c r="B4105">
        <v>11.85</v>
      </c>
      <c r="C4105">
        <v>11.98</v>
      </c>
      <c r="D4105">
        <v>11.75</v>
      </c>
      <c r="E4105">
        <v>11.81</v>
      </c>
    </row>
    <row r="4106" spans="1:5" hidden="1" x14ac:dyDescent="0.2">
      <c r="A4106" s="1">
        <v>40583</v>
      </c>
      <c r="B4106">
        <v>11.77</v>
      </c>
      <c r="C4106">
        <v>11.82</v>
      </c>
      <c r="D4106">
        <v>11.44</v>
      </c>
      <c r="E4106">
        <v>11.47</v>
      </c>
    </row>
    <row r="4107" spans="1:5" hidden="1" x14ac:dyDescent="0.2">
      <c r="A4107" s="1">
        <v>40584</v>
      </c>
      <c r="B4107">
        <v>11.48</v>
      </c>
      <c r="C4107">
        <v>11.72</v>
      </c>
      <c r="D4107">
        <v>11.46</v>
      </c>
      <c r="E4107">
        <v>11.51</v>
      </c>
    </row>
    <row r="4108" spans="1:5" hidden="1" x14ac:dyDescent="0.2">
      <c r="A4108" s="1">
        <v>40585</v>
      </c>
      <c r="B4108">
        <v>11.59</v>
      </c>
      <c r="C4108">
        <v>11.7</v>
      </c>
      <c r="D4108">
        <v>11.53</v>
      </c>
      <c r="E4108">
        <v>11.57</v>
      </c>
    </row>
    <row r="4109" spans="1:5" hidden="1" x14ac:dyDescent="0.2">
      <c r="A4109" s="1">
        <v>40588</v>
      </c>
      <c r="B4109">
        <v>11.57</v>
      </c>
      <c r="C4109">
        <v>11.79</v>
      </c>
      <c r="D4109">
        <v>11.5</v>
      </c>
      <c r="E4109">
        <v>11.72</v>
      </c>
    </row>
    <row r="4110" spans="1:5" hidden="1" x14ac:dyDescent="0.2">
      <c r="A4110" s="1">
        <v>40589</v>
      </c>
      <c r="B4110">
        <v>11.69</v>
      </c>
      <c r="C4110">
        <v>11.97</v>
      </c>
      <c r="D4110">
        <v>11.67</v>
      </c>
      <c r="E4110">
        <v>11.82</v>
      </c>
    </row>
    <row r="4111" spans="1:5" hidden="1" x14ac:dyDescent="0.2">
      <c r="A4111" s="1">
        <v>40590</v>
      </c>
      <c r="B4111">
        <v>11.92</v>
      </c>
      <c r="C4111">
        <v>12.03</v>
      </c>
      <c r="D4111">
        <v>11.86</v>
      </c>
      <c r="E4111">
        <v>11.97</v>
      </c>
    </row>
    <row r="4112" spans="1:5" hidden="1" x14ac:dyDescent="0.2">
      <c r="A4112" s="1">
        <v>40591</v>
      </c>
      <c r="B4112">
        <v>12.01</v>
      </c>
      <c r="C4112">
        <v>12.03</v>
      </c>
      <c r="D4112">
        <v>11.85</v>
      </c>
      <c r="E4112">
        <v>11.94</v>
      </c>
    </row>
    <row r="4113" spans="1:5" hidden="1" x14ac:dyDescent="0.2">
      <c r="A4113" s="1">
        <v>40592</v>
      </c>
      <c r="B4113">
        <v>11.9</v>
      </c>
      <c r="C4113">
        <v>12.03</v>
      </c>
      <c r="D4113">
        <v>11.88</v>
      </c>
      <c r="E4113">
        <v>11.99</v>
      </c>
    </row>
    <row r="4114" spans="1:5" hidden="1" x14ac:dyDescent="0.2">
      <c r="A4114" s="1">
        <v>40595</v>
      </c>
      <c r="B4114">
        <v>12.04</v>
      </c>
      <c r="C4114">
        <v>12.12</v>
      </c>
      <c r="D4114">
        <v>11.94</v>
      </c>
      <c r="E4114">
        <v>12.01</v>
      </c>
    </row>
    <row r="4115" spans="1:5" hidden="1" x14ac:dyDescent="0.2">
      <c r="A4115" s="1">
        <v>40596</v>
      </c>
      <c r="B4115">
        <v>12.03</v>
      </c>
      <c r="C4115">
        <v>12.25</v>
      </c>
      <c r="D4115">
        <v>12.03</v>
      </c>
      <c r="E4115">
        <v>12.17</v>
      </c>
    </row>
    <row r="4116" spans="1:5" hidden="1" x14ac:dyDescent="0.2">
      <c r="A4116" s="1">
        <v>40597</v>
      </c>
      <c r="B4116">
        <v>12.23</v>
      </c>
      <c r="C4116">
        <v>12.67</v>
      </c>
      <c r="D4116">
        <v>12.18</v>
      </c>
      <c r="E4116">
        <v>12.58</v>
      </c>
    </row>
    <row r="4117" spans="1:5" hidden="1" x14ac:dyDescent="0.2">
      <c r="A4117" s="1">
        <v>40598</v>
      </c>
      <c r="B4117">
        <v>12.73</v>
      </c>
      <c r="C4117">
        <v>12.82</v>
      </c>
      <c r="D4117">
        <v>12.41</v>
      </c>
      <c r="E4117">
        <v>12.43</v>
      </c>
    </row>
    <row r="4118" spans="1:5" hidden="1" x14ac:dyDescent="0.2">
      <c r="A4118" s="1">
        <v>40599</v>
      </c>
      <c r="B4118">
        <v>12.45</v>
      </c>
      <c r="C4118">
        <v>12.6</v>
      </c>
      <c r="D4118">
        <v>12.34</v>
      </c>
      <c r="E4118">
        <v>12.53</v>
      </c>
    </row>
    <row r="4119" spans="1:5" hidden="1" x14ac:dyDescent="0.2">
      <c r="A4119" s="1">
        <v>40602</v>
      </c>
      <c r="B4119">
        <v>12.46</v>
      </c>
      <c r="C4119">
        <v>12.57</v>
      </c>
      <c r="D4119">
        <v>12.34</v>
      </c>
      <c r="E4119">
        <v>12.52</v>
      </c>
    </row>
    <row r="4120" spans="1:5" hidden="1" x14ac:dyDescent="0.2">
      <c r="A4120" s="1">
        <v>40603</v>
      </c>
      <c r="B4120">
        <v>12.49</v>
      </c>
      <c r="C4120">
        <v>12.62</v>
      </c>
      <c r="D4120">
        <v>12.35</v>
      </c>
      <c r="E4120">
        <v>12.4</v>
      </c>
    </row>
    <row r="4121" spans="1:5" hidden="1" x14ac:dyDescent="0.2">
      <c r="A4121" s="1">
        <v>40604</v>
      </c>
      <c r="B4121">
        <v>12.4</v>
      </c>
      <c r="C4121">
        <v>12.69</v>
      </c>
      <c r="D4121">
        <v>12.35</v>
      </c>
      <c r="E4121">
        <v>12.67</v>
      </c>
    </row>
    <row r="4122" spans="1:5" hidden="1" x14ac:dyDescent="0.2">
      <c r="A4122" s="1">
        <v>40605</v>
      </c>
      <c r="B4122">
        <v>12.67</v>
      </c>
      <c r="C4122">
        <v>12.7</v>
      </c>
      <c r="D4122">
        <v>12.53</v>
      </c>
      <c r="E4122">
        <v>12.69</v>
      </c>
    </row>
    <row r="4123" spans="1:5" hidden="1" x14ac:dyDescent="0.2">
      <c r="A4123" s="1">
        <v>40606</v>
      </c>
      <c r="B4123">
        <v>12.71</v>
      </c>
      <c r="C4123">
        <v>12.78</v>
      </c>
      <c r="D4123">
        <v>12.59</v>
      </c>
      <c r="E4123">
        <v>12.74</v>
      </c>
    </row>
    <row r="4124" spans="1:5" hidden="1" x14ac:dyDescent="0.2">
      <c r="A4124" s="1">
        <v>40611</v>
      </c>
      <c r="B4124">
        <v>12.63</v>
      </c>
      <c r="C4124">
        <v>12.65</v>
      </c>
      <c r="D4124">
        <v>12.5</v>
      </c>
      <c r="E4124">
        <v>12.51</v>
      </c>
    </row>
    <row r="4125" spans="1:5" hidden="1" x14ac:dyDescent="0.2">
      <c r="A4125" s="1">
        <v>40612</v>
      </c>
      <c r="B4125">
        <v>12.45</v>
      </c>
      <c r="C4125">
        <v>12.46</v>
      </c>
      <c r="D4125">
        <v>12.22</v>
      </c>
      <c r="E4125">
        <v>12.32</v>
      </c>
    </row>
    <row r="4126" spans="1:5" hidden="1" x14ac:dyDescent="0.2">
      <c r="A4126" s="1">
        <v>40613</v>
      </c>
      <c r="B4126">
        <v>12.25</v>
      </c>
      <c r="C4126">
        <v>12.45</v>
      </c>
      <c r="D4126">
        <v>12.13</v>
      </c>
      <c r="E4126">
        <v>12.35</v>
      </c>
    </row>
    <row r="4127" spans="1:5" hidden="1" x14ac:dyDescent="0.2">
      <c r="A4127" s="1">
        <v>40616</v>
      </c>
      <c r="B4127">
        <v>12.27</v>
      </c>
      <c r="C4127">
        <v>12.45</v>
      </c>
      <c r="D4127">
        <v>12.21</v>
      </c>
      <c r="E4127">
        <v>12.39</v>
      </c>
    </row>
    <row r="4128" spans="1:5" hidden="1" x14ac:dyDescent="0.2">
      <c r="A4128" s="1">
        <v>40617</v>
      </c>
      <c r="B4128">
        <v>12.03</v>
      </c>
      <c r="C4128">
        <v>12.35</v>
      </c>
      <c r="D4128">
        <v>12.03</v>
      </c>
      <c r="E4128">
        <v>12.29</v>
      </c>
    </row>
    <row r="4129" spans="1:5" hidden="1" x14ac:dyDescent="0.2">
      <c r="A4129" s="1">
        <v>40618</v>
      </c>
      <c r="B4129">
        <v>12.34</v>
      </c>
      <c r="C4129">
        <v>12.45</v>
      </c>
      <c r="D4129">
        <v>12.1</v>
      </c>
      <c r="E4129">
        <v>12.17</v>
      </c>
    </row>
    <row r="4130" spans="1:5" hidden="1" x14ac:dyDescent="0.2">
      <c r="A4130" s="1">
        <v>40619</v>
      </c>
      <c r="B4130">
        <v>12.33</v>
      </c>
      <c r="C4130">
        <v>12.36</v>
      </c>
      <c r="D4130">
        <v>12.22</v>
      </c>
      <c r="E4130">
        <v>12.31</v>
      </c>
    </row>
    <row r="4131" spans="1:5" hidden="1" x14ac:dyDescent="0.2">
      <c r="A4131" s="1">
        <v>40620</v>
      </c>
      <c r="B4131">
        <v>12.36</v>
      </c>
      <c r="C4131">
        <v>12.37</v>
      </c>
      <c r="D4131">
        <v>12.19</v>
      </c>
      <c r="E4131">
        <v>12.23</v>
      </c>
    </row>
    <row r="4132" spans="1:5" hidden="1" x14ac:dyDescent="0.2">
      <c r="A4132" s="1">
        <v>40623</v>
      </c>
      <c r="B4132">
        <v>12.34</v>
      </c>
      <c r="C4132">
        <v>12.42</v>
      </c>
      <c r="D4132">
        <v>12.26</v>
      </c>
      <c r="E4132">
        <v>12.33</v>
      </c>
    </row>
    <row r="4133" spans="1:5" hidden="1" x14ac:dyDescent="0.2">
      <c r="A4133" s="1">
        <v>40624</v>
      </c>
      <c r="B4133">
        <v>12.36</v>
      </c>
      <c r="C4133">
        <v>12.58</v>
      </c>
      <c r="D4133">
        <v>12.35</v>
      </c>
      <c r="E4133">
        <v>12.48</v>
      </c>
    </row>
    <row r="4134" spans="1:5" hidden="1" x14ac:dyDescent="0.2">
      <c r="A4134" s="1">
        <v>40625</v>
      </c>
      <c r="B4134">
        <v>12.47</v>
      </c>
      <c r="C4134">
        <v>12.64</v>
      </c>
      <c r="D4134">
        <v>12.44</v>
      </c>
      <c r="E4134">
        <v>12.61</v>
      </c>
    </row>
    <row r="4135" spans="1:5" hidden="1" x14ac:dyDescent="0.2">
      <c r="A4135" s="1">
        <v>40626</v>
      </c>
      <c r="B4135">
        <v>12.63</v>
      </c>
      <c r="C4135">
        <v>12.68</v>
      </c>
      <c r="D4135">
        <v>12.49</v>
      </c>
      <c r="E4135">
        <v>12.53</v>
      </c>
    </row>
    <row r="4136" spans="1:5" hidden="1" x14ac:dyDescent="0.2">
      <c r="A4136" s="1">
        <v>40627</v>
      </c>
      <c r="B4136">
        <v>12.56</v>
      </c>
      <c r="C4136">
        <v>12.69</v>
      </c>
      <c r="D4136">
        <v>12.52</v>
      </c>
      <c r="E4136">
        <v>12.62</v>
      </c>
    </row>
    <row r="4137" spans="1:5" hidden="1" x14ac:dyDescent="0.2">
      <c r="A4137" s="1">
        <v>40630</v>
      </c>
      <c r="B4137">
        <v>12.58</v>
      </c>
      <c r="C4137">
        <v>12.69</v>
      </c>
      <c r="D4137">
        <v>12.49</v>
      </c>
      <c r="E4137">
        <v>12.49</v>
      </c>
    </row>
    <row r="4138" spans="1:5" hidden="1" x14ac:dyDescent="0.2">
      <c r="A4138" s="1">
        <v>40631</v>
      </c>
      <c r="B4138">
        <v>12.51</v>
      </c>
      <c r="C4138">
        <v>12.6</v>
      </c>
      <c r="D4138">
        <v>12.45</v>
      </c>
      <c r="E4138">
        <v>12.49</v>
      </c>
    </row>
    <row r="4139" spans="1:5" hidden="1" x14ac:dyDescent="0.2">
      <c r="A4139" s="1">
        <v>40632</v>
      </c>
      <c r="B4139">
        <v>12.57</v>
      </c>
      <c r="C4139">
        <v>12.58</v>
      </c>
      <c r="D4139">
        <v>12.47</v>
      </c>
      <c r="E4139">
        <v>12.5</v>
      </c>
    </row>
    <row r="4140" spans="1:5" hidden="1" x14ac:dyDescent="0.2">
      <c r="A4140" s="1">
        <v>40633</v>
      </c>
      <c r="B4140">
        <v>12.52</v>
      </c>
      <c r="C4140">
        <v>12.62</v>
      </c>
      <c r="D4140">
        <v>12.51</v>
      </c>
      <c r="E4140">
        <v>12.56</v>
      </c>
    </row>
    <row r="4141" spans="1:5" hidden="1" x14ac:dyDescent="0.2">
      <c r="A4141" s="1">
        <v>40634</v>
      </c>
      <c r="B4141">
        <v>12.61</v>
      </c>
      <c r="C4141">
        <v>12.66</v>
      </c>
      <c r="D4141">
        <v>12.57</v>
      </c>
      <c r="E4141">
        <v>12.66</v>
      </c>
    </row>
    <row r="4142" spans="1:5" hidden="1" x14ac:dyDescent="0.2">
      <c r="A4142" s="1">
        <v>40637</v>
      </c>
      <c r="B4142">
        <v>12.69</v>
      </c>
      <c r="C4142">
        <v>12.71</v>
      </c>
      <c r="D4142">
        <v>12.58</v>
      </c>
      <c r="E4142">
        <v>12.61</v>
      </c>
    </row>
    <row r="4143" spans="1:5" hidden="1" x14ac:dyDescent="0.2">
      <c r="A4143" s="1">
        <v>40638</v>
      </c>
      <c r="B4143">
        <v>12.58</v>
      </c>
      <c r="C4143">
        <v>12.59</v>
      </c>
      <c r="D4143">
        <v>12.44</v>
      </c>
      <c r="E4143">
        <v>12.5</v>
      </c>
    </row>
    <row r="4144" spans="1:5" hidden="1" x14ac:dyDescent="0.2">
      <c r="A4144" s="1">
        <v>40639</v>
      </c>
      <c r="B4144">
        <v>12.49</v>
      </c>
      <c r="C4144">
        <v>12.52</v>
      </c>
      <c r="D4144">
        <v>12.37</v>
      </c>
      <c r="E4144">
        <v>12.41</v>
      </c>
    </row>
    <row r="4145" spans="1:5" hidden="1" x14ac:dyDescent="0.2">
      <c r="A4145" s="1">
        <v>40640</v>
      </c>
      <c r="B4145">
        <v>12.4</v>
      </c>
      <c r="C4145">
        <v>12.45</v>
      </c>
      <c r="D4145">
        <v>12.21</v>
      </c>
      <c r="E4145">
        <v>12.34</v>
      </c>
    </row>
    <row r="4146" spans="1:5" hidden="1" x14ac:dyDescent="0.2">
      <c r="A4146" s="1">
        <v>40641</v>
      </c>
      <c r="B4146">
        <v>12.36</v>
      </c>
      <c r="C4146">
        <v>12.4</v>
      </c>
      <c r="D4146">
        <v>12.24</v>
      </c>
      <c r="E4146">
        <v>12.34</v>
      </c>
    </row>
    <row r="4147" spans="1:5" hidden="1" x14ac:dyDescent="0.2">
      <c r="A4147" s="1">
        <v>40644</v>
      </c>
      <c r="B4147">
        <v>12.33</v>
      </c>
      <c r="C4147">
        <v>12.33</v>
      </c>
      <c r="D4147">
        <v>12.08</v>
      </c>
      <c r="E4147">
        <v>12.11</v>
      </c>
    </row>
    <row r="4148" spans="1:5" hidden="1" x14ac:dyDescent="0.2">
      <c r="A4148" s="1">
        <v>40645</v>
      </c>
      <c r="B4148">
        <v>12.04</v>
      </c>
      <c r="C4148">
        <v>12.07</v>
      </c>
      <c r="D4148">
        <v>11.7</v>
      </c>
      <c r="E4148">
        <v>11.74</v>
      </c>
    </row>
    <row r="4149" spans="1:5" hidden="1" x14ac:dyDescent="0.2">
      <c r="A4149" s="1">
        <v>40646</v>
      </c>
      <c r="B4149">
        <v>11.81</v>
      </c>
      <c r="C4149">
        <v>11.81</v>
      </c>
      <c r="D4149">
        <v>11.48</v>
      </c>
      <c r="E4149">
        <v>11.52</v>
      </c>
    </row>
    <row r="4150" spans="1:5" hidden="1" x14ac:dyDescent="0.2">
      <c r="A4150" s="1">
        <v>40647</v>
      </c>
      <c r="B4150">
        <v>11.5</v>
      </c>
      <c r="C4150">
        <v>11.65</v>
      </c>
      <c r="D4150">
        <v>11.43</v>
      </c>
      <c r="E4150">
        <v>11.45</v>
      </c>
    </row>
    <row r="4151" spans="1:5" hidden="1" x14ac:dyDescent="0.2">
      <c r="A4151" s="1">
        <v>40648</v>
      </c>
      <c r="B4151">
        <v>11.49</v>
      </c>
      <c r="C4151">
        <v>11.7</v>
      </c>
      <c r="D4151">
        <v>11.48</v>
      </c>
      <c r="E4151">
        <v>11.69</v>
      </c>
    </row>
    <row r="4152" spans="1:5" hidden="1" x14ac:dyDescent="0.2">
      <c r="A4152" s="1">
        <v>40651</v>
      </c>
      <c r="B4152">
        <v>11.59</v>
      </c>
      <c r="C4152">
        <v>11.59</v>
      </c>
      <c r="D4152">
        <v>11.23</v>
      </c>
      <c r="E4152">
        <v>11.23</v>
      </c>
    </row>
    <row r="4153" spans="1:5" hidden="1" x14ac:dyDescent="0.2">
      <c r="A4153" s="1">
        <v>40652</v>
      </c>
      <c r="B4153">
        <v>11.35</v>
      </c>
      <c r="C4153">
        <v>11.47</v>
      </c>
      <c r="D4153">
        <v>11.27</v>
      </c>
      <c r="E4153">
        <v>11.34</v>
      </c>
    </row>
    <row r="4154" spans="1:5" hidden="1" x14ac:dyDescent="0.2">
      <c r="A4154" s="1">
        <v>40653</v>
      </c>
      <c r="B4154">
        <v>11.55</v>
      </c>
      <c r="C4154">
        <v>11.58</v>
      </c>
      <c r="D4154">
        <v>11.41</v>
      </c>
      <c r="E4154">
        <v>11.58</v>
      </c>
    </row>
    <row r="4155" spans="1:5" hidden="1" x14ac:dyDescent="0.2">
      <c r="A4155" s="1">
        <v>40658</v>
      </c>
      <c r="B4155">
        <v>11.59</v>
      </c>
      <c r="C4155">
        <v>11.65</v>
      </c>
      <c r="D4155">
        <v>11.47</v>
      </c>
      <c r="E4155">
        <v>11.54</v>
      </c>
    </row>
    <row r="4156" spans="1:5" hidden="1" x14ac:dyDescent="0.2">
      <c r="A4156" s="1">
        <v>40659</v>
      </c>
      <c r="B4156">
        <v>11.54</v>
      </c>
      <c r="C4156">
        <v>11.6</v>
      </c>
      <c r="D4156">
        <v>11.43</v>
      </c>
      <c r="E4156">
        <v>11.54</v>
      </c>
    </row>
    <row r="4157" spans="1:5" hidden="1" x14ac:dyDescent="0.2">
      <c r="A4157" s="1">
        <v>40660</v>
      </c>
      <c r="B4157">
        <v>11.55</v>
      </c>
      <c r="C4157">
        <v>11.55</v>
      </c>
      <c r="D4157">
        <v>11.32</v>
      </c>
      <c r="E4157">
        <v>11.34</v>
      </c>
    </row>
    <row r="4158" spans="1:5" hidden="1" x14ac:dyDescent="0.2">
      <c r="A4158" s="1">
        <v>40661</v>
      </c>
      <c r="B4158">
        <v>11.3</v>
      </c>
      <c r="C4158">
        <v>11.31</v>
      </c>
      <c r="D4158">
        <v>11.13</v>
      </c>
      <c r="E4158">
        <v>11.21</v>
      </c>
    </row>
    <row r="4159" spans="1:5" hidden="1" x14ac:dyDescent="0.2">
      <c r="A4159" s="1">
        <v>40662</v>
      </c>
      <c r="B4159">
        <v>11.22</v>
      </c>
      <c r="C4159">
        <v>11.37</v>
      </c>
      <c r="D4159">
        <v>11.19</v>
      </c>
      <c r="E4159">
        <v>11.34</v>
      </c>
    </row>
    <row r="4160" spans="1:5" hidden="1" x14ac:dyDescent="0.2">
      <c r="A4160" s="1">
        <v>40665</v>
      </c>
      <c r="B4160">
        <v>11.39</v>
      </c>
      <c r="C4160">
        <v>11.47</v>
      </c>
      <c r="D4160">
        <v>11.29</v>
      </c>
      <c r="E4160">
        <v>11.4</v>
      </c>
    </row>
    <row r="4161" spans="1:5" hidden="1" x14ac:dyDescent="0.2">
      <c r="A4161" s="1">
        <v>40666</v>
      </c>
      <c r="B4161">
        <v>11.38</v>
      </c>
      <c r="C4161">
        <v>11.42</v>
      </c>
      <c r="D4161">
        <v>11.26</v>
      </c>
      <c r="E4161">
        <v>11.27</v>
      </c>
    </row>
    <row r="4162" spans="1:5" hidden="1" x14ac:dyDescent="0.2">
      <c r="A4162" s="1">
        <v>40667</v>
      </c>
      <c r="B4162">
        <v>11.33</v>
      </c>
      <c r="C4162">
        <v>11.35</v>
      </c>
      <c r="D4162">
        <v>11.16</v>
      </c>
      <c r="E4162">
        <v>11.21</v>
      </c>
    </row>
    <row r="4163" spans="1:5" hidden="1" x14ac:dyDescent="0.2">
      <c r="A4163" s="1">
        <v>40668</v>
      </c>
      <c r="B4163">
        <v>11.16</v>
      </c>
      <c r="C4163">
        <v>11.22</v>
      </c>
      <c r="D4163">
        <v>10.74</v>
      </c>
      <c r="E4163">
        <v>10.84</v>
      </c>
    </row>
    <row r="4164" spans="1:5" hidden="1" x14ac:dyDescent="0.2">
      <c r="A4164" s="1">
        <v>40669</v>
      </c>
      <c r="B4164">
        <v>10.98</v>
      </c>
      <c r="C4164">
        <v>11.02</v>
      </c>
      <c r="D4164">
        <v>10.69</v>
      </c>
      <c r="E4164">
        <v>10.72</v>
      </c>
    </row>
    <row r="4165" spans="1:5" hidden="1" x14ac:dyDescent="0.2">
      <c r="A4165" s="1">
        <v>40672</v>
      </c>
      <c r="B4165">
        <v>10.74</v>
      </c>
      <c r="C4165">
        <v>10.94</v>
      </c>
      <c r="D4165">
        <v>10.72</v>
      </c>
      <c r="E4165">
        <v>10.9</v>
      </c>
    </row>
    <row r="4166" spans="1:5" hidden="1" x14ac:dyDescent="0.2">
      <c r="A4166" s="1">
        <v>40673</v>
      </c>
      <c r="B4166">
        <v>10.95</v>
      </c>
      <c r="C4166">
        <v>11.01</v>
      </c>
      <c r="D4166">
        <v>10.86</v>
      </c>
      <c r="E4166">
        <v>10.93</v>
      </c>
    </row>
    <row r="4167" spans="1:5" hidden="1" x14ac:dyDescent="0.2">
      <c r="A4167" s="1">
        <v>40674</v>
      </c>
      <c r="B4167">
        <v>10.87</v>
      </c>
      <c r="C4167">
        <v>10.89</v>
      </c>
      <c r="D4167">
        <v>10.63</v>
      </c>
      <c r="E4167">
        <v>10.63</v>
      </c>
    </row>
    <row r="4168" spans="1:5" hidden="1" x14ac:dyDescent="0.2">
      <c r="A4168" s="1">
        <v>40675</v>
      </c>
      <c r="B4168">
        <v>10.54</v>
      </c>
      <c r="C4168">
        <v>10.68</v>
      </c>
      <c r="D4168">
        <v>10.46</v>
      </c>
      <c r="E4168">
        <v>10.58</v>
      </c>
    </row>
    <row r="4169" spans="1:5" hidden="1" x14ac:dyDescent="0.2">
      <c r="A4169" s="1">
        <v>40676</v>
      </c>
      <c r="B4169">
        <v>10.62</v>
      </c>
      <c r="C4169">
        <v>10.65</v>
      </c>
      <c r="D4169">
        <v>10.49</v>
      </c>
      <c r="E4169">
        <v>10.5</v>
      </c>
    </row>
    <row r="4170" spans="1:5" hidden="1" x14ac:dyDescent="0.2">
      <c r="A4170" s="1">
        <v>40679</v>
      </c>
      <c r="B4170">
        <v>10.46</v>
      </c>
      <c r="C4170">
        <v>10.85</v>
      </c>
      <c r="D4170">
        <v>10.42</v>
      </c>
      <c r="E4170">
        <v>10.69</v>
      </c>
    </row>
    <row r="4171" spans="1:5" hidden="1" x14ac:dyDescent="0.2">
      <c r="A4171" s="1">
        <v>40680</v>
      </c>
      <c r="B4171">
        <v>10.71</v>
      </c>
      <c r="C4171">
        <v>10.93</v>
      </c>
      <c r="D4171">
        <v>10.61</v>
      </c>
      <c r="E4171">
        <v>10.9</v>
      </c>
    </row>
    <row r="4172" spans="1:5" hidden="1" x14ac:dyDescent="0.2">
      <c r="A4172" s="1">
        <v>40681</v>
      </c>
      <c r="B4172">
        <v>10.93</v>
      </c>
      <c r="C4172">
        <v>11.02</v>
      </c>
      <c r="D4172">
        <v>10.76</v>
      </c>
      <c r="E4172">
        <v>10.76</v>
      </c>
    </row>
    <row r="4173" spans="1:5" hidden="1" x14ac:dyDescent="0.2">
      <c r="A4173" s="1">
        <v>40682</v>
      </c>
      <c r="B4173">
        <v>10.83</v>
      </c>
      <c r="C4173">
        <v>10.89</v>
      </c>
      <c r="D4173">
        <v>10.56</v>
      </c>
      <c r="E4173">
        <v>10.56</v>
      </c>
    </row>
    <row r="4174" spans="1:5" hidden="1" x14ac:dyDescent="0.2">
      <c r="A4174" s="1">
        <v>40683</v>
      </c>
      <c r="B4174">
        <v>10.57</v>
      </c>
      <c r="C4174">
        <v>10.79</v>
      </c>
      <c r="D4174">
        <v>10.49</v>
      </c>
      <c r="E4174">
        <v>10.71</v>
      </c>
    </row>
    <row r="4175" spans="1:5" hidden="1" x14ac:dyDescent="0.2">
      <c r="A4175" s="1">
        <v>40686</v>
      </c>
      <c r="B4175">
        <v>10.5</v>
      </c>
      <c r="C4175">
        <v>10.59</v>
      </c>
      <c r="D4175">
        <v>10.46</v>
      </c>
      <c r="E4175">
        <v>10.54</v>
      </c>
    </row>
    <row r="4176" spans="1:5" hidden="1" x14ac:dyDescent="0.2">
      <c r="A4176" s="1">
        <v>40687</v>
      </c>
      <c r="B4176">
        <v>10.66</v>
      </c>
      <c r="C4176">
        <v>10.75</v>
      </c>
      <c r="D4176">
        <v>10.6</v>
      </c>
      <c r="E4176">
        <v>10.65</v>
      </c>
    </row>
    <row r="4177" spans="1:5" hidden="1" x14ac:dyDescent="0.2">
      <c r="A4177" s="1">
        <v>40688</v>
      </c>
      <c r="B4177">
        <v>10.64</v>
      </c>
      <c r="C4177">
        <v>10.81</v>
      </c>
      <c r="D4177">
        <v>10.56</v>
      </c>
      <c r="E4177">
        <v>10.67</v>
      </c>
    </row>
    <row r="4178" spans="1:5" hidden="1" x14ac:dyDescent="0.2">
      <c r="A4178" s="1">
        <v>40689</v>
      </c>
      <c r="B4178">
        <v>10.72</v>
      </c>
      <c r="C4178">
        <v>10.81</v>
      </c>
      <c r="D4178">
        <v>10.61</v>
      </c>
      <c r="E4178">
        <v>10.81</v>
      </c>
    </row>
    <row r="4179" spans="1:5" hidden="1" x14ac:dyDescent="0.2">
      <c r="A4179" s="1">
        <v>40690</v>
      </c>
      <c r="B4179">
        <v>10.86</v>
      </c>
      <c r="C4179">
        <v>10.92</v>
      </c>
      <c r="D4179">
        <v>10.78</v>
      </c>
      <c r="E4179">
        <v>10.85</v>
      </c>
    </row>
    <row r="4180" spans="1:5" hidden="1" x14ac:dyDescent="0.2">
      <c r="A4180" s="1">
        <v>40693</v>
      </c>
      <c r="B4180">
        <v>10.86</v>
      </c>
      <c r="C4180">
        <v>10.86</v>
      </c>
      <c r="D4180">
        <v>10.74</v>
      </c>
      <c r="E4180">
        <v>10.75</v>
      </c>
    </row>
    <row r="4181" spans="1:5" hidden="1" x14ac:dyDescent="0.2">
      <c r="A4181" s="1">
        <v>40694</v>
      </c>
      <c r="B4181">
        <v>10.85</v>
      </c>
      <c r="C4181">
        <v>10.88</v>
      </c>
      <c r="D4181">
        <v>10.67</v>
      </c>
      <c r="E4181">
        <v>10.76</v>
      </c>
    </row>
    <row r="4182" spans="1:5" hidden="1" x14ac:dyDescent="0.2">
      <c r="A4182" s="1">
        <v>40695</v>
      </c>
      <c r="B4182">
        <v>10.72</v>
      </c>
      <c r="C4182">
        <v>10.78</v>
      </c>
      <c r="D4182">
        <v>10.64</v>
      </c>
      <c r="E4182">
        <v>10.72</v>
      </c>
    </row>
    <row r="4183" spans="1:5" hidden="1" x14ac:dyDescent="0.2">
      <c r="A4183" s="1">
        <v>40696</v>
      </c>
      <c r="B4183">
        <v>10.75</v>
      </c>
      <c r="C4183">
        <v>10.75</v>
      </c>
      <c r="D4183">
        <v>10.6</v>
      </c>
      <c r="E4183">
        <v>10.7</v>
      </c>
    </row>
    <row r="4184" spans="1:5" hidden="1" x14ac:dyDescent="0.2">
      <c r="A4184" s="1">
        <v>40697</v>
      </c>
      <c r="B4184">
        <v>10.62</v>
      </c>
      <c r="C4184">
        <v>10.79</v>
      </c>
      <c r="D4184">
        <v>10.57</v>
      </c>
      <c r="E4184">
        <v>10.62</v>
      </c>
    </row>
    <row r="4185" spans="1:5" hidden="1" x14ac:dyDescent="0.2">
      <c r="A4185" s="1">
        <v>40700</v>
      </c>
      <c r="B4185">
        <v>10.66</v>
      </c>
      <c r="C4185">
        <v>10.69</v>
      </c>
      <c r="D4185">
        <v>10.34</v>
      </c>
      <c r="E4185">
        <v>10.36</v>
      </c>
    </row>
    <row r="4186" spans="1:5" hidden="1" x14ac:dyDescent="0.2">
      <c r="A4186" s="1">
        <v>40701</v>
      </c>
      <c r="B4186">
        <v>10.43</v>
      </c>
      <c r="C4186">
        <v>10.44</v>
      </c>
      <c r="D4186">
        <v>10.25</v>
      </c>
      <c r="E4186">
        <v>10.27</v>
      </c>
    </row>
    <row r="4187" spans="1:5" hidden="1" x14ac:dyDescent="0.2">
      <c r="A4187" s="1">
        <v>40702</v>
      </c>
      <c r="B4187">
        <v>10.25</v>
      </c>
      <c r="C4187">
        <v>10.47</v>
      </c>
      <c r="D4187">
        <v>10.210000000000001</v>
      </c>
      <c r="E4187">
        <v>10.36</v>
      </c>
    </row>
    <row r="4188" spans="1:5" hidden="1" x14ac:dyDescent="0.2">
      <c r="A4188" s="1">
        <v>40703</v>
      </c>
      <c r="B4188">
        <v>10.38</v>
      </c>
      <c r="C4188">
        <v>10.69</v>
      </c>
      <c r="D4188">
        <v>10.31</v>
      </c>
      <c r="E4188">
        <v>10.59</v>
      </c>
    </row>
    <row r="4189" spans="1:5" hidden="1" x14ac:dyDescent="0.2">
      <c r="A4189" s="1">
        <v>40704</v>
      </c>
      <c r="B4189">
        <v>10.62</v>
      </c>
      <c r="C4189">
        <v>10.65</v>
      </c>
      <c r="D4189">
        <v>10.51</v>
      </c>
      <c r="E4189">
        <v>10.59</v>
      </c>
    </row>
    <row r="4190" spans="1:5" hidden="1" x14ac:dyDescent="0.2">
      <c r="A4190" s="1">
        <v>40707</v>
      </c>
      <c r="B4190">
        <v>10.62</v>
      </c>
      <c r="C4190">
        <v>10.64</v>
      </c>
      <c r="D4190">
        <v>10.39</v>
      </c>
      <c r="E4190">
        <v>10.42</v>
      </c>
    </row>
    <row r="4191" spans="1:5" hidden="1" x14ac:dyDescent="0.2">
      <c r="A4191" s="1">
        <v>40708</v>
      </c>
      <c r="B4191">
        <v>10.46</v>
      </c>
      <c r="C4191">
        <v>10.58</v>
      </c>
      <c r="D4191">
        <v>10.46</v>
      </c>
      <c r="E4191">
        <v>10.54</v>
      </c>
    </row>
    <row r="4192" spans="1:5" hidden="1" x14ac:dyDescent="0.2">
      <c r="A4192" s="1">
        <v>40709</v>
      </c>
      <c r="B4192">
        <v>10.4</v>
      </c>
      <c r="C4192">
        <v>10.52</v>
      </c>
      <c r="D4192">
        <v>10.34</v>
      </c>
      <c r="E4192">
        <v>10.41</v>
      </c>
    </row>
    <row r="4193" spans="1:5" hidden="1" x14ac:dyDescent="0.2">
      <c r="A4193" s="1">
        <v>40710</v>
      </c>
      <c r="B4193">
        <v>10.4</v>
      </c>
      <c r="C4193">
        <v>10.61</v>
      </c>
      <c r="D4193">
        <v>10.31</v>
      </c>
      <c r="E4193">
        <v>10.4</v>
      </c>
    </row>
    <row r="4194" spans="1:5" hidden="1" x14ac:dyDescent="0.2">
      <c r="A4194" s="1">
        <v>40711</v>
      </c>
      <c r="B4194">
        <v>10.48</v>
      </c>
      <c r="C4194">
        <v>10.49</v>
      </c>
      <c r="D4194">
        <v>10.36</v>
      </c>
      <c r="E4194">
        <v>10.38</v>
      </c>
    </row>
    <row r="4195" spans="1:5" hidden="1" x14ac:dyDescent="0.2">
      <c r="A4195" s="1">
        <v>40714</v>
      </c>
      <c r="B4195">
        <v>10.36</v>
      </c>
      <c r="C4195">
        <v>10.47</v>
      </c>
      <c r="D4195">
        <v>10.3</v>
      </c>
      <c r="E4195">
        <v>10.32</v>
      </c>
    </row>
    <row r="4196" spans="1:5" hidden="1" x14ac:dyDescent="0.2">
      <c r="A4196" s="1">
        <v>40715</v>
      </c>
      <c r="B4196">
        <v>10.36</v>
      </c>
      <c r="C4196">
        <v>10.41</v>
      </c>
      <c r="D4196">
        <v>10.29</v>
      </c>
      <c r="E4196">
        <v>10.38</v>
      </c>
    </row>
    <row r="4197" spans="1:5" hidden="1" x14ac:dyDescent="0.2">
      <c r="A4197" s="1">
        <v>40716</v>
      </c>
      <c r="B4197">
        <v>10.36</v>
      </c>
      <c r="C4197">
        <v>10.57</v>
      </c>
      <c r="D4197">
        <v>10.35</v>
      </c>
      <c r="E4197">
        <v>10.39</v>
      </c>
    </row>
    <row r="4198" spans="1:5" hidden="1" x14ac:dyDescent="0.2">
      <c r="A4198" s="1">
        <v>40718</v>
      </c>
      <c r="B4198">
        <v>10.35</v>
      </c>
      <c r="C4198">
        <v>10.37</v>
      </c>
      <c r="D4198">
        <v>10.210000000000001</v>
      </c>
      <c r="E4198">
        <v>10.210000000000001</v>
      </c>
    </row>
    <row r="4199" spans="1:5" hidden="1" x14ac:dyDescent="0.2">
      <c r="A4199" s="1">
        <v>40721</v>
      </c>
      <c r="B4199">
        <v>10.27</v>
      </c>
      <c r="C4199">
        <v>10.36</v>
      </c>
      <c r="D4199">
        <v>10.210000000000001</v>
      </c>
      <c r="E4199">
        <v>10.31</v>
      </c>
    </row>
    <row r="4200" spans="1:5" hidden="1" x14ac:dyDescent="0.2">
      <c r="A4200" s="1">
        <v>40722</v>
      </c>
      <c r="B4200">
        <v>10.35</v>
      </c>
      <c r="C4200">
        <v>10.47</v>
      </c>
      <c r="D4200">
        <v>10.32</v>
      </c>
      <c r="E4200">
        <v>10.47</v>
      </c>
    </row>
    <row r="4201" spans="1:5" hidden="1" x14ac:dyDescent="0.2">
      <c r="A4201" s="1">
        <v>40723</v>
      </c>
      <c r="B4201">
        <v>10.5</v>
      </c>
      <c r="C4201">
        <v>10.51</v>
      </c>
      <c r="D4201">
        <v>10.36</v>
      </c>
      <c r="E4201">
        <v>10.44</v>
      </c>
    </row>
    <row r="4202" spans="1:5" hidden="1" x14ac:dyDescent="0.2">
      <c r="A4202" s="1">
        <v>40724</v>
      </c>
      <c r="B4202">
        <v>10.54</v>
      </c>
      <c r="C4202">
        <v>10.59</v>
      </c>
      <c r="D4202">
        <v>10.5</v>
      </c>
      <c r="E4202">
        <v>10.59</v>
      </c>
    </row>
    <row r="4203" spans="1:5" hidden="1" x14ac:dyDescent="0.2">
      <c r="A4203" s="1">
        <v>40725</v>
      </c>
      <c r="B4203">
        <v>10.56</v>
      </c>
      <c r="C4203">
        <v>10.67</v>
      </c>
      <c r="D4203">
        <v>10.48</v>
      </c>
      <c r="E4203">
        <v>10.61</v>
      </c>
    </row>
    <row r="4204" spans="1:5" hidden="1" x14ac:dyDescent="0.2">
      <c r="A4204" s="1">
        <v>40728</v>
      </c>
      <c r="B4204">
        <v>10.59</v>
      </c>
      <c r="C4204">
        <v>10.65</v>
      </c>
      <c r="D4204">
        <v>10.59</v>
      </c>
      <c r="E4204">
        <v>10.63</v>
      </c>
    </row>
    <row r="4205" spans="1:5" hidden="1" x14ac:dyDescent="0.2">
      <c r="A4205" s="1">
        <v>40729</v>
      </c>
      <c r="B4205">
        <v>10.63</v>
      </c>
      <c r="C4205">
        <v>10.71</v>
      </c>
      <c r="D4205">
        <v>10.5</v>
      </c>
      <c r="E4205">
        <v>10.52</v>
      </c>
    </row>
    <row r="4206" spans="1:5" hidden="1" x14ac:dyDescent="0.2">
      <c r="A4206" s="1">
        <v>40730</v>
      </c>
      <c r="B4206">
        <v>10.47</v>
      </c>
      <c r="C4206">
        <v>10.56</v>
      </c>
      <c r="D4206">
        <v>10.4</v>
      </c>
      <c r="E4206">
        <v>10.5</v>
      </c>
    </row>
    <row r="4207" spans="1:5" hidden="1" x14ac:dyDescent="0.2">
      <c r="A4207" s="1">
        <v>40731</v>
      </c>
      <c r="B4207">
        <v>10.59</v>
      </c>
      <c r="C4207">
        <v>10.63</v>
      </c>
      <c r="D4207">
        <v>10.52</v>
      </c>
      <c r="E4207">
        <v>10.55</v>
      </c>
    </row>
    <row r="4208" spans="1:5" hidden="1" x14ac:dyDescent="0.2">
      <c r="A4208" s="1">
        <v>40732</v>
      </c>
      <c r="B4208">
        <v>10.5</v>
      </c>
      <c r="C4208">
        <v>10.55</v>
      </c>
      <c r="D4208">
        <v>10.45</v>
      </c>
      <c r="E4208">
        <v>10.47</v>
      </c>
    </row>
    <row r="4209" spans="1:5" hidden="1" x14ac:dyDescent="0.2">
      <c r="A4209" s="1">
        <v>40735</v>
      </c>
      <c r="B4209">
        <v>10.36</v>
      </c>
      <c r="C4209">
        <v>10.42</v>
      </c>
      <c r="D4209">
        <v>10.3</v>
      </c>
      <c r="E4209">
        <v>10.34</v>
      </c>
    </row>
    <row r="4210" spans="1:5" hidden="1" x14ac:dyDescent="0.2">
      <c r="A4210" s="1">
        <v>40736</v>
      </c>
      <c r="B4210">
        <v>10.28</v>
      </c>
      <c r="C4210">
        <v>10.41</v>
      </c>
      <c r="D4210">
        <v>10.24</v>
      </c>
      <c r="E4210">
        <v>10.33</v>
      </c>
    </row>
    <row r="4211" spans="1:5" hidden="1" x14ac:dyDescent="0.2">
      <c r="A4211" s="1">
        <v>40737</v>
      </c>
      <c r="B4211">
        <v>10.4</v>
      </c>
      <c r="C4211">
        <v>10.47</v>
      </c>
      <c r="D4211">
        <v>10.33</v>
      </c>
      <c r="E4211">
        <v>10.45</v>
      </c>
    </row>
    <row r="4212" spans="1:5" hidden="1" x14ac:dyDescent="0.2">
      <c r="A4212" s="1">
        <v>40738</v>
      </c>
      <c r="B4212">
        <v>10.39</v>
      </c>
      <c r="C4212">
        <v>10.43</v>
      </c>
      <c r="D4212">
        <v>10.210000000000001</v>
      </c>
      <c r="E4212">
        <v>10.25</v>
      </c>
    </row>
    <row r="4213" spans="1:5" hidden="1" x14ac:dyDescent="0.2">
      <c r="A4213" s="1">
        <v>40739</v>
      </c>
      <c r="B4213">
        <v>10.27</v>
      </c>
      <c r="C4213">
        <v>10.32</v>
      </c>
      <c r="D4213">
        <v>10.210000000000001</v>
      </c>
      <c r="E4213">
        <v>10.27</v>
      </c>
    </row>
    <row r="4214" spans="1:5" hidden="1" x14ac:dyDescent="0.2">
      <c r="A4214" s="1">
        <v>40742</v>
      </c>
      <c r="B4214">
        <v>10.19</v>
      </c>
      <c r="C4214">
        <v>10.27</v>
      </c>
      <c r="D4214">
        <v>10.06</v>
      </c>
      <c r="E4214">
        <v>10.17</v>
      </c>
    </row>
    <row r="4215" spans="1:5" hidden="1" x14ac:dyDescent="0.2">
      <c r="A4215" s="1">
        <v>40743</v>
      </c>
      <c r="B4215">
        <v>10.210000000000001</v>
      </c>
      <c r="C4215">
        <v>10.26</v>
      </c>
      <c r="D4215">
        <v>10.08</v>
      </c>
      <c r="E4215">
        <v>10.119999999999999</v>
      </c>
    </row>
    <row r="4216" spans="1:5" hidden="1" x14ac:dyDescent="0.2">
      <c r="A4216" s="1">
        <v>40744</v>
      </c>
      <c r="B4216">
        <v>10.16</v>
      </c>
      <c r="C4216">
        <v>10.19</v>
      </c>
      <c r="D4216">
        <v>10</v>
      </c>
      <c r="E4216">
        <v>10</v>
      </c>
    </row>
    <row r="4217" spans="1:5" hidden="1" x14ac:dyDescent="0.2">
      <c r="A4217" s="1">
        <v>40745</v>
      </c>
      <c r="B4217">
        <v>10.039999999999999</v>
      </c>
      <c r="C4217">
        <v>10.32</v>
      </c>
      <c r="D4217">
        <v>10.02</v>
      </c>
      <c r="E4217">
        <v>10.27</v>
      </c>
    </row>
    <row r="4218" spans="1:5" hidden="1" x14ac:dyDescent="0.2">
      <c r="A4218" s="1">
        <v>40746</v>
      </c>
      <c r="B4218">
        <v>10.28</v>
      </c>
      <c r="C4218">
        <v>10.39</v>
      </c>
      <c r="D4218">
        <v>10.210000000000001</v>
      </c>
      <c r="E4218">
        <v>10.26</v>
      </c>
    </row>
    <row r="4219" spans="1:5" hidden="1" x14ac:dyDescent="0.2">
      <c r="A4219" s="1">
        <v>40749</v>
      </c>
      <c r="B4219">
        <v>10.31</v>
      </c>
      <c r="C4219">
        <v>10.54</v>
      </c>
      <c r="D4219">
        <v>10.29</v>
      </c>
      <c r="E4219">
        <v>10.5</v>
      </c>
    </row>
    <row r="4220" spans="1:5" hidden="1" x14ac:dyDescent="0.2">
      <c r="A4220" s="1">
        <v>40750</v>
      </c>
      <c r="B4220">
        <v>10.54</v>
      </c>
      <c r="C4220">
        <v>10.68</v>
      </c>
      <c r="D4220">
        <v>10.49</v>
      </c>
      <c r="E4220">
        <v>10.57</v>
      </c>
    </row>
    <row r="4221" spans="1:5" hidden="1" x14ac:dyDescent="0.2">
      <c r="A4221" s="1">
        <v>40751</v>
      </c>
      <c r="B4221">
        <v>10.54</v>
      </c>
      <c r="C4221">
        <v>10.62</v>
      </c>
      <c r="D4221">
        <v>10.46</v>
      </c>
      <c r="E4221">
        <v>10.54</v>
      </c>
    </row>
    <row r="4222" spans="1:5" hidden="1" x14ac:dyDescent="0.2">
      <c r="A4222" s="1">
        <v>40752</v>
      </c>
      <c r="B4222">
        <v>10.58</v>
      </c>
      <c r="C4222">
        <v>10.6</v>
      </c>
      <c r="D4222">
        <v>10.47</v>
      </c>
      <c r="E4222">
        <v>10.5</v>
      </c>
    </row>
    <row r="4223" spans="1:5" hidden="1" x14ac:dyDescent="0.2">
      <c r="A4223" s="1">
        <v>40753</v>
      </c>
      <c r="B4223">
        <v>10.35</v>
      </c>
      <c r="C4223">
        <v>10.51</v>
      </c>
      <c r="D4223">
        <v>10.35</v>
      </c>
      <c r="E4223">
        <v>10.5</v>
      </c>
    </row>
    <row r="4224" spans="1:5" hidden="1" x14ac:dyDescent="0.2">
      <c r="A4224" s="1">
        <v>40756</v>
      </c>
      <c r="B4224">
        <v>10.57</v>
      </c>
      <c r="C4224">
        <v>10.61</v>
      </c>
      <c r="D4224">
        <v>10.46</v>
      </c>
      <c r="E4224">
        <v>10.5</v>
      </c>
    </row>
    <row r="4225" spans="1:5" hidden="1" x14ac:dyDescent="0.2">
      <c r="A4225" s="1">
        <v>40757</v>
      </c>
      <c r="B4225">
        <v>10.49</v>
      </c>
      <c r="C4225">
        <v>10.55</v>
      </c>
      <c r="D4225">
        <v>10.31</v>
      </c>
      <c r="E4225">
        <v>10.35</v>
      </c>
    </row>
    <row r="4226" spans="1:5" hidden="1" x14ac:dyDescent="0.2">
      <c r="A4226" s="1">
        <v>40758</v>
      </c>
      <c r="B4226">
        <v>10.38</v>
      </c>
      <c r="C4226">
        <v>10.4</v>
      </c>
      <c r="D4226">
        <v>10.02</v>
      </c>
      <c r="E4226">
        <v>10.039999999999999</v>
      </c>
    </row>
    <row r="4227" spans="1:5" hidden="1" x14ac:dyDescent="0.2">
      <c r="A4227" s="1">
        <v>40759</v>
      </c>
      <c r="B4227">
        <v>9.8699999999999992</v>
      </c>
      <c r="C4227">
        <v>9.91</v>
      </c>
      <c r="D4227">
        <v>9.16</v>
      </c>
      <c r="E4227">
        <v>9.3000000000000007</v>
      </c>
    </row>
    <row r="4228" spans="1:5" hidden="1" x14ac:dyDescent="0.2">
      <c r="A4228" s="1">
        <v>40760</v>
      </c>
      <c r="B4228">
        <v>9.2899999999999991</v>
      </c>
      <c r="C4228">
        <v>9.4499999999999993</v>
      </c>
      <c r="D4228">
        <v>8.89</v>
      </c>
      <c r="E4228">
        <v>9.09</v>
      </c>
    </row>
    <row r="4229" spans="1:5" hidden="1" x14ac:dyDescent="0.2">
      <c r="A4229" s="1">
        <v>40763</v>
      </c>
      <c r="B4229">
        <v>8.66</v>
      </c>
      <c r="C4229">
        <v>8.7799999999999994</v>
      </c>
      <c r="D4229">
        <v>8.2799999999999994</v>
      </c>
      <c r="E4229">
        <v>8.4</v>
      </c>
    </row>
    <row r="4230" spans="1:5" hidden="1" x14ac:dyDescent="0.2">
      <c r="A4230" s="1">
        <v>40764</v>
      </c>
      <c r="B4230">
        <v>8.48</v>
      </c>
      <c r="C4230">
        <v>8.86</v>
      </c>
      <c r="D4230">
        <v>8.39</v>
      </c>
      <c r="E4230">
        <v>8.6300000000000008</v>
      </c>
    </row>
    <row r="4231" spans="1:5" hidden="1" x14ac:dyDescent="0.2">
      <c r="A4231" s="1">
        <v>40765</v>
      </c>
      <c r="B4231">
        <v>8.56</v>
      </c>
      <c r="C4231">
        <v>8.94</v>
      </c>
      <c r="D4231">
        <v>8.4700000000000006</v>
      </c>
      <c r="E4231">
        <v>8.89</v>
      </c>
    </row>
    <row r="4232" spans="1:5" hidden="1" x14ac:dyDescent="0.2">
      <c r="A4232" s="1">
        <v>40766</v>
      </c>
      <c r="B4232">
        <v>8.99</v>
      </c>
      <c r="C4232">
        <v>9.2200000000000006</v>
      </c>
      <c r="D4232">
        <v>8.75</v>
      </c>
      <c r="E4232">
        <v>9.11</v>
      </c>
    </row>
    <row r="4233" spans="1:5" hidden="1" x14ac:dyDescent="0.2">
      <c r="A4233" s="1">
        <v>40767</v>
      </c>
      <c r="B4233">
        <v>9.11</v>
      </c>
      <c r="C4233">
        <v>9.24</v>
      </c>
      <c r="D4233">
        <v>9.0500000000000007</v>
      </c>
      <c r="E4233">
        <v>9.15</v>
      </c>
    </row>
    <row r="4234" spans="1:5" hidden="1" x14ac:dyDescent="0.2">
      <c r="A4234" s="1">
        <v>40770</v>
      </c>
      <c r="B4234">
        <v>9.24</v>
      </c>
      <c r="C4234">
        <v>9.4600000000000009</v>
      </c>
      <c r="D4234">
        <v>9.2200000000000006</v>
      </c>
      <c r="E4234">
        <v>9.4600000000000009</v>
      </c>
    </row>
    <row r="4235" spans="1:5" hidden="1" x14ac:dyDescent="0.2">
      <c r="A4235" s="1">
        <v>40771</v>
      </c>
      <c r="B4235">
        <v>9.36</v>
      </c>
      <c r="C4235">
        <v>9.39</v>
      </c>
      <c r="D4235">
        <v>9.23</v>
      </c>
      <c r="E4235">
        <v>9.35</v>
      </c>
    </row>
    <row r="4236" spans="1:5" hidden="1" x14ac:dyDescent="0.2">
      <c r="A4236" s="1">
        <v>40772</v>
      </c>
      <c r="B4236">
        <v>9.3699999999999992</v>
      </c>
      <c r="C4236">
        <v>9.44</v>
      </c>
      <c r="D4236">
        <v>9.25</v>
      </c>
      <c r="E4236">
        <v>9.4</v>
      </c>
    </row>
    <row r="4237" spans="1:5" hidden="1" x14ac:dyDescent="0.2">
      <c r="A4237" s="1">
        <v>40773</v>
      </c>
      <c r="B4237">
        <v>9.17</v>
      </c>
      <c r="C4237">
        <v>9.18</v>
      </c>
      <c r="D4237">
        <v>8.91</v>
      </c>
      <c r="E4237">
        <v>9.15</v>
      </c>
    </row>
    <row r="4238" spans="1:5" hidden="1" x14ac:dyDescent="0.2">
      <c r="A4238" s="1">
        <v>40774</v>
      </c>
      <c r="B4238">
        <v>8.98</v>
      </c>
      <c r="C4238">
        <v>9.17</v>
      </c>
      <c r="D4238">
        <v>8.8800000000000008</v>
      </c>
      <c r="E4238">
        <v>8.8800000000000008</v>
      </c>
    </row>
    <row r="4239" spans="1:5" hidden="1" x14ac:dyDescent="0.2">
      <c r="A4239" s="1">
        <v>40777</v>
      </c>
      <c r="B4239">
        <v>9.06</v>
      </c>
      <c r="C4239">
        <v>9.1300000000000008</v>
      </c>
      <c r="D4239">
        <v>8.85</v>
      </c>
      <c r="E4239">
        <v>8.85</v>
      </c>
    </row>
    <row r="4240" spans="1:5" hidden="1" x14ac:dyDescent="0.2">
      <c r="A4240" s="1">
        <v>40778</v>
      </c>
      <c r="B4240">
        <v>8.92</v>
      </c>
      <c r="C4240">
        <v>9.15</v>
      </c>
      <c r="D4240">
        <v>8.7899999999999991</v>
      </c>
      <c r="E4240">
        <v>9.08</v>
      </c>
    </row>
    <row r="4241" spans="1:5" hidden="1" x14ac:dyDescent="0.2">
      <c r="A4241" s="1">
        <v>40779</v>
      </c>
      <c r="B4241">
        <v>9.06</v>
      </c>
      <c r="C4241">
        <v>9.17</v>
      </c>
      <c r="D4241">
        <v>9.01</v>
      </c>
      <c r="E4241">
        <v>9.11</v>
      </c>
    </row>
    <row r="4242" spans="1:5" hidden="1" x14ac:dyDescent="0.2">
      <c r="A4242" s="1">
        <v>40780</v>
      </c>
      <c r="B4242">
        <v>9.08</v>
      </c>
      <c r="C4242">
        <v>9.14</v>
      </c>
      <c r="D4242">
        <v>8.91</v>
      </c>
      <c r="E4242">
        <v>8.9499999999999993</v>
      </c>
    </row>
    <row r="4243" spans="1:5" hidden="1" x14ac:dyDescent="0.2">
      <c r="A4243" s="1">
        <v>40781</v>
      </c>
      <c r="B4243">
        <v>8.8800000000000008</v>
      </c>
      <c r="C4243">
        <v>9.0399999999999991</v>
      </c>
      <c r="D4243">
        <v>8.82</v>
      </c>
      <c r="E4243">
        <v>8.9700000000000006</v>
      </c>
    </row>
    <row r="4244" spans="1:5" hidden="1" x14ac:dyDescent="0.2">
      <c r="A4244" s="1">
        <v>40784</v>
      </c>
      <c r="B4244">
        <v>9.09</v>
      </c>
      <c r="C4244">
        <v>9.2899999999999991</v>
      </c>
      <c r="D4244">
        <v>9.09</v>
      </c>
      <c r="E4244">
        <v>9.23</v>
      </c>
    </row>
    <row r="4245" spans="1:5" hidden="1" x14ac:dyDescent="0.2">
      <c r="A4245" s="1">
        <v>40785</v>
      </c>
      <c r="B4245">
        <v>9.18</v>
      </c>
      <c r="C4245">
        <v>9.34</v>
      </c>
      <c r="D4245">
        <v>9.15</v>
      </c>
      <c r="E4245">
        <v>9.26</v>
      </c>
    </row>
    <row r="4246" spans="1:5" hidden="1" x14ac:dyDescent="0.2">
      <c r="A4246" s="1">
        <v>40786</v>
      </c>
      <c r="B4246">
        <v>9.35</v>
      </c>
      <c r="C4246">
        <v>9.4</v>
      </c>
      <c r="D4246">
        <v>9.1999999999999993</v>
      </c>
      <c r="E4246">
        <v>9.3699999999999992</v>
      </c>
    </row>
    <row r="4247" spans="1:5" hidden="1" x14ac:dyDescent="0.2">
      <c r="A4247" s="1">
        <v>40787</v>
      </c>
      <c r="B4247">
        <v>9.52</v>
      </c>
      <c r="C4247">
        <v>9.52</v>
      </c>
      <c r="D4247">
        <v>9.39</v>
      </c>
      <c r="E4247">
        <v>9.48</v>
      </c>
    </row>
    <row r="4248" spans="1:5" hidden="1" x14ac:dyDescent="0.2">
      <c r="A4248" s="1">
        <v>40788</v>
      </c>
      <c r="B4248">
        <v>9.31</v>
      </c>
      <c r="C4248">
        <v>9.35</v>
      </c>
      <c r="D4248">
        <v>9.02</v>
      </c>
      <c r="E4248">
        <v>9.18</v>
      </c>
    </row>
    <row r="4249" spans="1:5" hidden="1" x14ac:dyDescent="0.2">
      <c r="A4249" s="1">
        <v>40791</v>
      </c>
      <c r="B4249">
        <v>8.9700000000000006</v>
      </c>
      <c r="C4249">
        <v>9.06</v>
      </c>
      <c r="D4249">
        <v>8.94</v>
      </c>
      <c r="E4249">
        <v>9.02</v>
      </c>
    </row>
    <row r="4250" spans="1:5" hidden="1" x14ac:dyDescent="0.2">
      <c r="A4250" s="1">
        <v>40792</v>
      </c>
      <c r="B4250">
        <v>8.89</v>
      </c>
      <c r="C4250">
        <v>9.25</v>
      </c>
      <c r="D4250">
        <v>8.8699999999999992</v>
      </c>
      <c r="E4250">
        <v>9.2200000000000006</v>
      </c>
    </row>
    <row r="4251" spans="1:5" hidden="1" x14ac:dyDescent="0.2">
      <c r="A4251" s="1">
        <v>40794</v>
      </c>
      <c r="B4251">
        <v>9.35</v>
      </c>
      <c r="C4251">
        <v>9.41</v>
      </c>
      <c r="D4251">
        <v>9.27</v>
      </c>
      <c r="E4251">
        <v>9.31</v>
      </c>
    </row>
    <row r="4252" spans="1:5" hidden="1" x14ac:dyDescent="0.2">
      <c r="A4252" s="1">
        <v>40795</v>
      </c>
      <c r="B4252">
        <v>9.24</v>
      </c>
      <c r="C4252">
        <v>9.2799999999999994</v>
      </c>
      <c r="D4252">
        <v>9.0399999999999991</v>
      </c>
      <c r="E4252">
        <v>9.08</v>
      </c>
    </row>
    <row r="4253" spans="1:5" hidden="1" x14ac:dyDescent="0.2">
      <c r="A4253" s="1">
        <v>40798</v>
      </c>
      <c r="B4253">
        <v>8.92</v>
      </c>
      <c r="C4253">
        <v>9.16</v>
      </c>
      <c r="D4253">
        <v>8.8800000000000008</v>
      </c>
      <c r="E4253">
        <v>9.16</v>
      </c>
    </row>
    <row r="4254" spans="1:5" hidden="1" x14ac:dyDescent="0.2">
      <c r="A4254" s="1">
        <v>40799</v>
      </c>
      <c r="B4254">
        <v>9.19</v>
      </c>
      <c r="C4254">
        <v>9.2100000000000009</v>
      </c>
      <c r="D4254">
        <v>9.08</v>
      </c>
      <c r="E4254">
        <v>9.15</v>
      </c>
    </row>
    <row r="4255" spans="1:5" hidden="1" x14ac:dyDescent="0.2">
      <c r="A4255" s="1">
        <v>40800</v>
      </c>
      <c r="B4255">
        <v>9.17</v>
      </c>
      <c r="C4255">
        <v>9.3800000000000008</v>
      </c>
      <c r="D4255">
        <v>9.09</v>
      </c>
      <c r="E4255">
        <v>9.24</v>
      </c>
    </row>
    <row r="4256" spans="1:5" hidden="1" x14ac:dyDescent="0.2">
      <c r="A4256" s="1">
        <v>40801</v>
      </c>
      <c r="B4256">
        <v>9.33</v>
      </c>
      <c r="C4256">
        <v>9.36</v>
      </c>
      <c r="D4256">
        <v>9.2200000000000006</v>
      </c>
      <c r="E4256">
        <v>9.26</v>
      </c>
    </row>
    <row r="4257" spans="1:5" hidden="1" x14ac:dyDescent="0.2">
      <c r="A4257" s="1">
        <v>40802</v>
      </c>
      <c r="B4257">
        <v>9.26</v>
      </c>
      <c r="C4257">
        <v>9.31</v>
      </c>
      <c r="D4257">
        <v>9.19</v>
      </c>
      <c r="E4257">
        <v>9.3000000000000007</v>
      </c>
    </row>
    <row r="4258" spans="1:5" hidden="1" x14ac:dyDescent="0.2">
      <c r="A4258" s="1">
        <v>40805</v>
      </c>
      <c r="B4258">
        <v>9.16</v>
      </c>
      <c r="C4258">
        <v>9.3800000000000008</v>
      </c>
      <c r="D4258">
        <v>9.15</v>
      </c>
      <c r="E4258">
        <v>9.3699999999999992</v>
      </c>
    </row>
    <row r="4259" spans="1:5" hidden="1" x14ac:dyDescent="0.2">
      <c r="A4259" s="1">
        <v>40806</v>
      </c>
      <c r="B4259">
        <v>9.36</v>
      </c>
      <c r="C4259">
        <v>9.5</v>
      </c>
      <c r="D4259">
        <v>9.27</v>
      </c>
      <c r="E4259">
        <v>9.2799999999999994</v>
      </c>
    </row>
    <row r="4260" spans="1:5" hidden="1" x14ac:dyDescent="0.2">
      <c r="A4260" s="1">
        <v>40807</v>
      </c>
      <c r="B4260">
        <v>9.35</v>
      </c>
      <c r="C4260">
        <v>9.49</v>
      </c>
      <c r="D4260">
        <v>9.26</v>
      </c>
      <c r="E4260">
        <v>9.2799999999999994</v>
      </c>
    </row>
    <row r="4261" spans="1:5" hidden="1" x14ac:dyDescent="0.2">
      <c r="A4261" s="1">
        <v>40808</v>
      </c>
      <c r="B4261">
        <v>9.02</v>
      </c>
      <c r="C4261">
        <v>9.09</v>
      </c>
      <c r="D4261">
        <v>8.6999999999999993</v>
      </c>
      <c r="E4261">
        <v>8.7899999999999991</v>
      </c>
    </row>
    <row r="4262" spans="1:5" hidden="1" x14ac:dyDescent="0.2">
      <c r="A4262" s="1">
        <v>40809</v>
      </c>
      <c r="B4262">
        <v>8.7899999999999991</v>
      </c>
      <c r="C4262">
        <v>8.89</v>
      </c>
      <c r="D4262">
        <v>8.61</v>
      </c>
      <c r="E4262">
        <v>8.6300000000000008</v>
      </c>
    </row>
    <row r="4263" spans="1:5" hidden="1" x14ac:dyDescent="0.2">
      <c r="A4263" s="1">
        <v>40812</v>
      </c>
      <c r="B4263">
        <v>8.7200000000000006</v>
      </c>
      <c r="C4263">
        <v>8.91</v>
      </c>
      <c r="D4263">
        <v>8.5500000000000007</v>
      </c>
      <c r="E4263">
        <v>8.91</v>
      </c>
    </row>
    <row r="4264" spans="1:5" hidden="1" x14ac:dyDescent="0.2">
      <c r="A4264" s="1">
        <v>40813</v>
      </c>
      <c r="B4264">
        <v>9.0500000000000007</v>
      </c>
      <c r="C4264">
        <v>9.06</v>
      </c>
      <c r="D4264">
        <v>8.7899999999999991</v>
      </c>
      <c r="E4264">
        <v>8.81</v>
      </c>
    </row>
    <row r="4265" spans="1:5" hidden="1" x14ac:dyDescent="0.2">
      <c r="A4265" s="1">
        <v>40814</v>
      </c>
      <c r="B4265">
        <v>8.82</v>
      </c>
      <c r="C4265">
        <v>8.8800000000000008</v>
      </c>
      <c r="D4265">
        <v>8.7100000000000009</v>
      </c>
      <c r="E4265">
        <v>8.7200000000000006</v>
      </c>
    </row>
    <row r="4266" spans="1:5" hidden="1" x14ac:dyDescent="0.2">
      <c r="A4266" s="1">
        <v>40815</v>
      </c>
      <c r="B4266">
        <v>8.7799999999999994</v>
      </c>
      <c r="C4266">
        <v>8.82</v>
      </c>
      <c r="D4266">
        <v>8.66</v>
      </c>
      <c r="E4266">
        <v>8.74</v>
      </c>
    </row>
    <row r="4267" spans="1:5" hidden="1" x14ac:dyDescent="0.2">
      <c r="A4267" s="1">
        <v>40816</v>
      </c>
      <c r="B4267">
        <v>8.64</v>
      </c>
      <c r="C4267">
        <v>8.73</v>
      </c>
      <c r="D4267">
        <v>8.5299999999999994</v>
      </c>
      <c r="E4267">
        <v>8.61</v>
      </c>
    </row>
    <row r="4268" spans="1:5" hidden="1" x14ac:dyDescent="0.2">
      <c r="A4268" s="1">
        <v>40819</v>
      </c>
      <c r="B4268">
        <v>8.5399999999999991</v>
      </c>
      <c r="C4268">
        <v>8.59</v>
      </c>
      <c r="D4268">
        <v>8.2899999999999991</v>
      </c>
      <c r="E4268">
        <v>8.2899999999999991</v>
      </c>
    </row>
    <row r="4269" spans="1:5" hidden="1" x14ac:dyDescent="0.2">
      <c r="A4269" s="1">
        <v>40820</v>
      </c>
      <c r="B4269">
        <v>8.2200000000000006</v>
      </c>
      <c r="C4269">
        <v>8.36</v>
      </c>
      <c r="D4269">
        <v>8.06</v>
      </c>
      <c r="E4269">
        <v>8.36</v>
      </c>
    </row>
    <row r="4270" spans="1:5" hidden="1" x14ac:dyDescent="0.2">
      <c r="A4270" s="1">
        <v>40821</v>
      </c>
      <c r="B4270">
        <v>8.2899999999999991</v>
      </c>
      <c r="C4270">
        <v>8.4499999999999993</v>
      </c>
      <c r="D4270">
        <v>8.1300000000000008</v>
      </c>
      <c r="E4270">
        <v>8.1999999999999993</v>
      </c>
    </row>
    <row r="4271" spans="1:5" hidden="1" x14ac:dyDescent="0.2">
      <c r="A4271" s="1">
        <v>40822</v>
      </c>
      <c r="B4271">
        <v>8.33</v>
      </c>
      <c r="C4271">
        <v>8.6</v>
      </c>
      <c r="D4271">
        <v>8.27</v>
      </c>
      <c r="E4271">
        <v>8.49</v>
      </c>
    </row>
    <row r="4272" spans="1:5" hidden="1" x14ac:dyDescent="0.2">
      <c r="A4272" s="1">
        <v>40823</v>
      </c>
      <c r="B4272">
        <v>8.59</v>
      </c>
      <c r="C4272">
        <v>8.59</v>
      </c>
      <c r="D4272">
        <v>8.1999999999999993</v>
      </c>
      <c r="E4272">
        <v>8.24</v>
      </c>
    </row>
    <row r="4273" spans="1:5" hidden="1" x14ac:dyDescent="0.2">
      <c r="A4273" s="1">
        <v>40826</v>
      </c>
      <c r="B4273">
        <v>8.33</v>
      </c>
      <c r="C4273">
        <v>8.5500000000000007</v>
      </c>
      <c r="D4273">
        <v>8.27</v>
      </c>
      <c r="E4273">
        <v>8.52</v>
      </c>
    </row>
    <row r="4274" spans="1:5" hidden="1" x14ac:dyDescent="0.2">
      <c r="A4274" s="1">
        <v>40827</v>
      </c>
      <c r="B4274">
        <v>8.42</v>
      </c>
      <c r="C4274">
        <v>8.65</v>
      </c>
      <c r="D4274">
        <v>8.36</v>
      </c>
      <c r="E4274">
        <v>8.6300000000000008</v>
      </c>
    </row>
    <row r="4275" spans="1:5" hidden="1" x14ac:dyDescent="0.2">
      <c r="A4275" s="1">
        <v>40829</v>
      </c>
      <c r="B4275">
        <v>8.74</v>
      </c>
      <c r="C4275">
        <v>8.8000000000000007</v>
      </c>
      <c r="D4275">
        <v>8.5500000000000007</v>
      </c>
      <c r="E4275">
        <v>8.74</v>
      </c>
    </row>
    <row r="4276" spans="1:5" hidden="1" x14ac:dyDescent="0.2">
      <c r="A4276" s="1">
        <v>40830</v>
      </c>
      <c r="B4276">
        <v>8.81</v>
      </c>
      <c r="C4276">
        <v>8.8800000000000008</v>
      </c>
      <c r="D4276">
        <v>8.6999999999999993</v>
      </c>
      <c r="E4276">
        <v>8.85</v>
      </c>
    </row>
    <row r="4277" spans="1:5" hidden="1" x14ac:dyDescent="0.2">
      <c r="A4277" s="1">
        <v>40833</v>
      </c>
      <c r="B4277">
        <v>8.76</v>
      </c>
      <c r="C4277">
        <v>8.8800000000000008</v>
      </c>
      <c r="D4277">
        <v>8.5500000000000007</v>
      </c>
      <c r="E4277">
        <v>8.6999999999999993</v>
      </c>
    </row>
    <row r="4278" spans="1:5" hidden="1" x14ac:dyDescent="0.2">
      <c r="A4278" s="1">
        <v>40834</v>
      </c>
      <c r="B4278">
        <v>8.65</v>
      </c>
      <c r="C4278">
        <v>8.8000000000000007</v>
      </c>
      <c r="D4278">
        <v>8.56</v>
      </c>
      <c r="E4278">
        <v>8.76</v>
      </c>
    </row>
    <row r="4279" spans="1:5" hidden="1" x14ac:dyDescent="0.2">
      <c r="A4279" s="1">
        <v>40835</v>
      </c>
      <c r="B4279">
        <v>8.76</v>
      </c>
      <c r="C4279">
        <v>8.7799999999999994</v>
      </c>
      <c r="D4279">
        <v>8.59</v>
      </c>
      <c r="E4279">
        <v>8.66</v>
      </c>
    </row>
    <row r="4280" spans="1:5" hidden="1" x14ac:dyDescent="0.2">
      <c r="A4280" s="1">
        <v>40836</v>
      </c>
      <c r="B4280">
        <v>8.64</v>
      </c>
      <c r="C4280">
        <v>8.64</v>
      </c>
      <c r="D4280">
        <v>8.39</v>
      </c>
      <c r="E4280">
        <v>8.48</v>
      </c>
    </row>
    <row r="4281" spans="1:5" hidden="1" x14ac:dyDescent="0.2">
      <c r="A4281" s="1">
        <v>40837</v>
      </c>
      <c r="B4281">
        <v>8.5399999999999991</v>
      </c>
      <c r="C4281">
        <v>8.73</v>
      </c>
      <c r="D4281">
        <v>8.5299999999999994</v>
      </c>
      <c r="E4281">
        <v>8.68</v>
      </c>
    </row>
    <row r="4282" spans="1:5" hidden="1" x14ac:dyDescent="0.2">
      <c r="A4282" s="1">
        <v>40840</v>
      </c>
      <c r="B4282">
        <v>8.74</v>
      </c>
      <c r="C4282">
        <v>8.9600000000000009</v>
      </c>
      <c r="D4282">
        <v>8.67</v>
      </c>
      <c r="E4282">
        <v>8.91</v>
      </c>
    </row>
    <row r="4283" spans="1:5" hidden="1" x14ac:dyDescent="0.2">
      <c r="A4283" s="1">
        <v>40841</v>
      </c>
      <c r="B4283">
        <v>8.85</v>
      </c>
      <c r="C4283">
        <v>9.07</v>
      </c>
      <c r="D4283">
        <v>8.8000000000000007</v>
      </c>
      <c r="E4283">
        <v>8.98</v>
      </c>
    </row>
    <row r="4284" spans="1:5" hidden="1" x14ac:dyDescent="0.2">
      <c r="A4284" s="1">
        <v>40842</v>
      </c>
      <c r="B4284">
        <v>9.08</v>
      </c>
      <c r="C4284">
        <v>9.1199999999999992</v>
      </c>
      <c r="D4284">
        <v>8.9499999999999993</v>
      </c>
      <c r="E4284">
        <v>9.0500000000000007</v>
      </c>
    </row>
    <row r="4285" spans="1:5" hidden="1" x14ac:dyDescent="0.2">
      <c r="A4285" s="1">
        <v>40843</v>
      </c>
      <c r="B4285">
        <v>9.31</v>
      </c>
      <c r="C4285">
        <v>9.57</v>
      </c>
      <c r="D4285">
        <v>9.26</v>
      </c>
      <c r="E4285">
        <v>9.43</v>
      </c>
    </row>
    <row r="4286" spans="1:5" hidden="1" x14ac:dyDescent="0.2">
      <c r="A4286" s="1">
        <v>40844</v>
      </c>
      <c r="B4286">
        <v>9.39</v>
      </c>
      <c r="C4286">
        <v>9.7200000000000006</v>
      </c>
      <c r="D4286">
        <v>9.36</v>
      </c>
      <c r="E4286">
        <v>9.7200000000000006</v>
      </c>
    </row>
    <row r="4287" spans="1:5" hidden="1" x14ac:dyDescent="0.2">
      <c r="A4287" s="1">
        <v>40847</v>
      </c>
      <c r="B4287">
        <v>9.75</v>
      </c>
      <c r="C4287">
        <v>9.9</v>
      </c>
      <c r="D4287">
        <v>9.58</v>
      </c>
      <c r="E4287">
        <v>9.61</v>
      </c>
    </row>
    <row r="4288" spans="1:5" hidden="1" x14ac:dyDescent="0.2">
      <c r="A4288" s="1">
        <v>40848</v>
      </c>
      <c r="B4288">
        <v>9.19</v>
      </c>
      <c r="C4288">
        <v>9.57</v>
      </c>
      <c r="D4288">
        <v>9.19</v>
      </c>
      <c r="E4288">
        <v>9.52</v>
      </c>
    </row>
    <row r="4289" spans="1:5" hidden="1" x14ac:dyDescent="0.2">
      <c r="A4289" s="1">
        <v>40850</v>
      </c>
      <c r="B4289">
        <v>9.7100000000000009</v>
      </c>
      <c r="C4289">
        <v>9.9</v>
      </c>
      <c r="D4289">
        <v>9.61</v>
      </c>
      <c r="E4289">
        <v>9.8800000000000008</v>
      </c>
    </row>
    <row r="4290" spans="1:5" hidden="1" x14ac:dyDescent="0.2">
      <c r="A4290" s="1">
        <v>40851</v>
      </c>
      <c r="B4290">
        <v>9.7899999999999991</v>
      </c>
      <c r="C4290">
        <v>9.99</v>
      </c>
      <c r="D4290">
        <v>9.7799999999999994</v>
      </c>
      <c r="E4290">
        <v>9.9600000000000009</v>
      </c>
    </row>
    <row r="4291" spans="1:5" hidden="1" x14ac:dyDescent="0.2">
      <c r="A4291" s="1">
        <v>40854</v>
      </c>
      <c r="B4291">
        <v>9.93</v>
      </c>
      <c r="C4291">
        <v>10.26</v>
      </c>
      <c r="D4291">
        <v>9.9</v>
      </c>
      <c r="E4291">
        <v>10.220000000000001</v>
      </c>
    </row>
    <row r="4292" spans="1:5" hidden="1" x14ac:dyDescent="0.2">
      <c r="A4292" s="1">
        <v>40855</v>
      </c>
      <c r="B4292">
        <v>10.27</v>
      </c>
      <c r="C4292">
        <v>10.34</v>
      </c>
      <c r="D4292">
        <v>10.06</v>
      </c>
      <c r="E4292">
        <v>10.1</v>
      </c>
    </row>
    <row r="4293" spans="1:5" hidden="1" x14ac:dyDescent="0.2">
      <c r="A4293" s="1">
        <v>40856</v>
      </c>
      <c r="B4293">
        <v>9.92</v>
      </c>
      <c r="C4293">
        <v>10</v>
      </c>
      <c r="D4293">
        <v>9.66</v>
      </c>
      <c r="E4293">
        <v>9.67</v>
      </c>
    </row>
    <row r="4294" spans="1:5" hidden="1" x14ac:dyDescent="0.2">
      <c r="A4294" s="1">
        <v>40857</v>
      </c>
      <c r="B4294">
        <v>9.8000000000000007</v>
      </c>
      <c r="C4294">
        <v>9.8699999999999992</v>
      </c>
      <c r="D4294">
        <v>9.69</v>
      </c>
      <c r="E4294">
        <v>9.69</v>
      </c>
    </row>
    <row r="4295" spans="1:5" hidden="1" x14ac:dyDescent="0.2">
      <c r="A4295" s="1">
        <v>40858</v>
      </c>
      <c r="B4295">
        <v>9.86</v>
      </c>
      <c r="C4295">
        <v>9.98</v>
      </c>
      <c r="D4295">
        <v>9.82</v>
      </c>
      <c r="E4295">
        <v>9.89</v>
      </c>
    </row>
    <row r="4296" spans="1:5" hidden="1" x14ac:dyDescent="0.2">
      <c r="A4296" s="1">
        <v>40861</v>
      </c>
      <c r="B4296">
        <v>9.94</v>
      </c>
      <c r="C4296">
        <v>10.029999999999999</v>
      </c>
      <c r="D4296">
        <v>9.83</v>
      </c>
      <c r="E4296">
        <v>9.9700000000000006</v>
      </c>
    </row>
    <row r="4297" spans="1:5" hidden="1" x14ac:dyDescent="0.2">
      <c r="A4297" s="1">
        <v>40863</v>
      </c>
      <c r="B4297">
        <v>9.98</v>
      </c>
      <c r="C4297">
        <v>10.1</v>
      </c>
      <c r="D4297">
        <v>9.8800000000000008</v>
      </c>
      <c r="E4297">
        <v>10.050000000000001</v>
      </c>
    </row>
    <row r="4298" spans="1:5" hidden="1" x14ac:dyDescent="0.2">
      <c r="A4298" s="1">
        <v>40864</v>
      </c>
      <c r="B4298">
        <v>9.98</v>
      </c>
      <c r="C4298">
        <v>10.06</v>
      </c>
      <c r="D4298">
        <v>9.77</v>
      </c>
      <c r="E4298">
        <v>9.7799999999999994</v>
      </c>
    </row>
    <row r="4299" spans="1:5" hidden="1" x14ac:dyDescent="0.2">
      <c r="A4299" s="1">
        <v>40865</v>
      </c>
      <c r="B4299">
        <v>9.8699999999999992</v>
      </c>
      <c r="C4299">
        <v>9.94</v>
      </c>
      <c r="D4299">
        <v>9.76</v>
      </c>
      <c r="E4299">
        <v>9.89</v>
      </c>
    </row>
    <row r="4300" spans="1:5" hidden="1" x14ac:dyDescent="0.2">
      <c r="A4300" s="1">
        <v>40868</v>
      </c>
      <c r="B4300">
        <v>9.73</v>
      </c>
      <c r="C4300">
        <v>9.93</v>
      </c>
      <c r="D4300">
        <v>9.69</v>
      </c>
      <c r="E4300">
        <v>9.91</v>
      </c>
    </row>
    <row r="4301" spans="1:5" hidden="1" x14ac:dyDescent="0.2">
      <c r="A4301" s="1">
        <v>40869</v>
      </c>
      <c r="B4301">
        <v>9.8800000000000008</v>
      </c>
      <c r="C4301">
        <v>9.99</v>
      </c>
      <c r="D4301">
        <v>9.83</v>
      </c>
      <c r="E4301">
        <v>9.86</v>
      </c>
    </row>
    <row r="4302" spans="1:5" hidden="1" x14ac:dyDescent="0.2">
      <c r="A4302" s="1">
        <v>40870</v>
      </c>
      <c r="B4302">
        <v>9.77</v>
      </c>
      <c r="C4302">
        <v>9.86</v>
      </c>
      <c r="D4302">
        <v>9.75</v>
      </c>
      <c r="E4302">
        <v>9.81</v>
      </c>
    </row>
    <row r="4303" spans="1:5" hidden="1" x14ac:dyDescent="0.2">
      <c r="A4303" s="1">
        <v>40871</v>
      </c>
      <c r="B4303">
        <v>9.8800000000000008</v>
      </c>
      <c r="C4303">
        <v>9.91</v>
      </c>
      <c r="D4303">
        <v>9.7899999999999991</v>
      </c>
      <c r="E4303">
        <v>9.85</v>
      </c>
    </row>
    <row r="4304" spans="1:5" hidden="1" x14ac:dyDescent="0.2">
      <c r="A4304" s="1">
        <v>40872</v>
      </c>
      <c r="B4304">
        <v>9.77</v>
      </c>
      <c r="C4304">
        <v>9.84</v>
      </c>
      <c r="D4304">
        <v>9.5500000000000007</v>
      </c>
      <c r="E4304">
        <v>9.5500000000000007</v>
      </c>
    </row>
    <row r="4305" spans="1:5" hidden="1" x14ac:dyDescent="0.2">
      <c r="A4305" s="1">
        <v>40875</v>
      </c>
      <c r="B4305">
        <v>9.7799999999999994</v>
      </c>
      <c r="C4305">
        <v>9.86</v>
      </c>
      <c r="D4305">
        <v>9.7100000000000009</v>
      </c>
      <c r="E4305">
        <v>9.7799999999999994</v>
      </c>
    </row>
    <row r="4306" spans="1:5" hidden="1" x14ac:dyDescent="0.2">
      <c r="A4306" s="1">
        <v>40876</v>
      </c>
      <c r="B4306">
        <v>9.7799999999999994</v>
      </c>
      <c r="C4306">
        <v>9.9499999999999993</v>
      </c>
      <c r="D4306">
        <v>9.69</v>
      </c>
      <c r="E4306">
        <v>9.73</v>
      </c>
    </row>
    <row r="4307" spans="1:5" hidden="1" x14ac:dyDescent="0.2">
      <c r="A4307" s="1">
        <v>40877</v>
      </c>
      <c r="B4307">
        <v>9.91</v>
      </c>
      <c r="C4307">
        <v>10.1</v>
      </c>
      <c r="D4307">
        <v>9.86</v>
      </c>
      <c r="E4307">
        <v>10.029999999999999</v>
      </c>
    </row>
    <row r="4308" spans="1:5" hidden="1" x14ac:dyDescent="0.2">
      <c r="A4308" s="1">
        <v>40878</v>
      </c>
      <c r="B4308">
        <v>10.15</v>
      </c>
      <c r="C4308">
        <v>10.24</v>
      </c>
      <c r="D4308">
        <v>10.06</v>
      </c>
      <c r="E4308">
        <v>10.24</v>
      </c>
    </row>
    <row r="4309" spans="1:5" hidden="1" x14ac:dyDescent="0.2">
      <c r="A4309" s="1">
        <v>40879</v>
      </c>
      <c r="B4309">
        <v>10.28</v>
      </c>
      <c r="C4309">
        <v>10.33</v>
      </c>
      <c r="D4309">
        <v>10.16</v>
      </c>
      <c r="E4309">
        <v>10.24</v>
      </c>
    </row>
    <row r="4310" spans="1:5" hidden="1" x14ac:dyDescent="0.2">
      <c r="A4310" s="1">
        <v>40882</v>
      </c>
      <c r="B4310">
        <v>10.34</v>
      </c>
      <c r="C4310">
        <v>10.51</v>
      </c>
      <c r="D4310">
        <v>10.29</v>
      </c>
      <c r="E4310">
        <v>10.44</v>
      </c>
    </row>
    <row r="4311" spans="1:5" hidden="1" x14ac:dyDescent="0.2">
      <c r="A4311" s="1">
        <v>40883</v>
      </c>
      <c r="B4311">
        <v>10.38</v>
      </c>
      <c r="C4311">
        <v>10.62</v>
      </c>
      <c r="D4311">
        <v>10.38</v>
      </c>
      <c r="E4311">
        <v>10.6</v>
      </c>
    </row>
    <row r="4312" spans="1:5" hidden="1" x14ac:dyDescent="0.2">
      <c r="A4312" s="1">
        <v>40884</v>
      </c>
      <c r="B4312">
        <v>10.61</v>
      </c>
      <c r="C4312">
        <v>10.67</v>
      </c>
      <c r="D4312">
        <v>10.46</v>
      </c>
      <c r="E4312">
        <v>10.59</v>
      </c>
    </row>
    <row r="4313" spans="1:5" hidden="1" x14ac:dyDescent="0.2">
      <c r="A4313" s="1">
        <v>40885</v>
      </c>
      <c r="B4313">
        <v>10.62</v>
      </c>
      <c r="C4313">
        <v>10.66</v>
      </c>
      <c r="D4313">
        <v>10.17</v>
      </c>
      <c r="E4313">
        <v>10.24</v>
      </c>
    </row>
    <row r="4314" spans="1:5" hidden="1" x14ac:dyDescent="0.2">
      <c r="A4314" s="1">
        <v>40886</v>
      </c>
      <c r="B4314">
        <v>10.33</v>
      </c>
      <c r="C4314">
        <v>10.53</v>
      </c>
      <c r="D4314">
        <v>10.28</v>
      </c>
      <c r="E4314">
        <v>10.47</v>
      </c>
    </row>
    <row r="4315" spans="1:5" hidden="1" x14ac:dyDescent="0.2">
      <c r="A4315" s="1">
        <v>40889</v>
      </c>
      <c r="B4315">
        <v>10.35</v>
      </c>
      <c r="C4315">
        <v>10.39</v>
      </c>
      <c r="D4315">
        <v>10.08</v>
      </c>
      <c r="E4315">
        <v>10.19</v>
      </c>
    </row>
    <row r="4316" spans="1:5" hidden="1" x14ac:dyDescent="0.2">
      <c r="A4316" s="1">
        <v>40890</v>
      </c>
      <c r="B4316">
        <v>10.27</v>
      </c>
      <c r="C4316">
        <v>10.37</v>
      </c>
      <c r="D4316">
        <v>10.17</v>
      </c>
      <c r="E4316">
        <v>10.19</v>
      </c>
    </row>
    <row r="4317" spans="1:5" hidden="1" x14ac:dyDescent="0.2">
      <c r="A4317" s="1">
        <v>40891</v>
      </c>
      <c r="B4317">
        <v>10.16</v>
      </c>
      <c r="C4317">
        <v>10.210000000000001</v>
      </c>
      <c r="D4317">
        <v>9.92</v>
      </c>
      <c r="E4317">
        <v>9.92</v>
      </c>
    </row>
    <row r="4318" spans="1:5" hidden="1" x14ac:dyDescent="0.2">
      <c r="A4318" s="1">
        <v>40892</v>
      </c>
      <c r="B4318">
        <v>10.029999999999999</v>
      </c>
      <c r="C4318">
        <v>10.14</v>
      </c>
      <c r="D4318">
        <v>9.76</v>
      </c>
      <c r="E4318">
        <v>9.7799999999999994</v>
      </c>
    </row>
    <row r="4319" spans="1:5" hidden="1" x14ac:dyDescent="0.2">
      <c r="A4319" s="1">
        <v>40893</v>
      </c>
      <c r="B4319">
        <v>9.82</v>
      </c>
      <c r="C4319">
        <v>9.8699999999999992</v>
      </c>
      <c r="D4319">
        <v>9.68</v>
      </c>
      <c r="E4319">
        <v>9.68</v>
      </c>
    </row>
    <row r="4320" spans="1:5" hidden="1" x14ac:dyDescent="0.2">
      <c r="A4320" s="1">
        <v>40896</v>
      </c>
      <c r="B4320">
        <v>9.7200000000000006</v>
      </c>
      <c r="C4320">
        <v>9.83</v>
      </c>
      <c r="D4320">
        <v>9.6</v>
      </c>
      <c r="E4320">
        <v>9.6</v>
      </c>
    </row>
    <row r="4321" spans="1:5" hidden="1" x14ac:dyDescent="0.2">
      <c r="A4321" s="1">
        <v>40897</v>
      </c>
      <c r="B4321">
        <v>9.73</v>
      </c>
      <c r="C4321">
        <v>10.050000000000001</v>
      </c>
      <c r="D4321">
        <v>9.69</v>
      </c>
      <c r="E4321">
        <v>10.050000000000001</v>
      </c>
    </row>
    <row r="4322" spans="1:5" hidden="1" x14ac:dyDescent="0.2">
      <c r="A4322" s="1">
        <v>40898</v>
      </c>
      <c r="B4322">
        <v>9.9600000000000009</v>
      </c>
      <c r="C4322">
        <v>10</v>
      </c>
      <c r="D4322">
        <v>9.7799999999999994</v>
      </c>
      <c r="E4322">
        <v>9.9700000000000006</v>
      </c>
    </row>
    <row r="4323" spans="1:5" hidden="1" x14ac:dyDescent="0.2">
      <c r="A4323" s="1">
        <v>40899</v>
      </c>
      <c r="B4323">
        <v>10.039999999999999</v>
      </c>
      <c r="C4323">
        <v>10.14</v>
      </c>
      <c r="D4323">
        <v>9.9700000000000006</v>
      </c>
      <c r="E4323">
        <v>10.07</v>
      </c>
    </row>
    <row r="4324" spans="1:5" hidden="1" x14ac:dyDescent="0.2">
      <c r="A4324" s="1">
        <v>40900</v>
      </c>
      <c r="B4324">
        <v>10.130000000000001</v>
      </c>
      <c r="C4324">
        <v>10.18</v>
      </c>
      <c r="D4324">
        <v>10.08</v>
      </c>
      <c r="E4324">
        <v>10.1</v>
      </c>
    </row>
    <row r="4325" spans="1:5" hidden="1" x14ac:dyDescent="0.2">
      <c r="A4325" s="1">
        <v>40903</v>
      </c>
      <c r="B4325">
        <v>10.14</v>
      </c>
      <c r="C4325">
        <v>10.16</v>
      </c>
      <c r="D4325">
        <v>10.08</v>
      </c>
      <c r="E4325">
        <v>10.08</v>
      </c>
    </row>
    <row r="4326" spans="1:5" hidden="1" x14ac:dyDescent="0.2">
      <c r="A4326" s="1">
        <v>40904</v>
      </c>
      <c r="B4326">
        <v>10.08</v>
      </c>
      <c r="C4326">
        <v>10.15</v>
      </c>
      <c r="D4326">
        <v>10.07</v>
      </c>
      <c r="E4326">
        <v>10.09</v>
      </c>
    </row>
    <row r="4327" spans="1:5" hidden="1" x14ac:dyDescent="0.2">
      <c r="A4327" s="1">
        <v>40905</v>
      </c>
      <c r="B4327">
        <v>10.11</v>
      </c>
      <c r="C4327">
        <v>10.11</v>
      </c>
      <c r="D4327">
        <v>9.74</v>
      </c>
      <c r="E4327">
        <v>9.74</v>
      </c>
    </row>
    <row r="4328" spans="1:5" hidden="1" x14ac:dyDescent="0.2">
      <c r="A4328" s="1">
        <v>40906</v>
      </c>
      <c r="B4328">
        <v>9.82</v>
      </c>
      <c r="C4328">
        <v>9.82</v>
      </c>
      <c r="D4328">
        <v>9.5500000000000007</v>
      </c>
      <c r="E4328">
        <v>9.77</v>
      </c>
    </row>
    <row r="4329" spans="1:5" hidden="1" x14ac:dyDescent="0.2">
      <c r="A4329" s="1">
        <v>40910</v>
      </c>
      <c r="B4329">
        <v>9.7799999999999994</v>
      </c>
      <c r="C4329">
        <v>10.06</v>
      </c>
      <c r="D4329">
        <v>9.67</v>
      </c>
      <c r="E4329">
        <v>9.8800000000000008</v>
      </c>
    </row>
    <row r="4330" spans="1:5" hidden="1" x14ac:dyDescent="0.2">
      <c r="A4330" s="1">
        <v>40911</v>
      </c>
      <c r="B4330">
        <v>10.02</v>
      </c>
      <c r="C4330">
        <v>10.28</v>
      </c>
      <c r="D4330">
        <v>10.01</v>
      </c>
      <c r="E4330">
        <v>10.28</v>
      </c>
    </row>
    <row r="4331" spans="1:5" hidden="1" x14ac:dyDescent="0.2">
      <c r="A4331" s="1">
        <v>40912</v>
      </c>
      <c r="B4331">
        <v>10.18</v>
      </c>
      <c r="C4331">
        <v>10.36</v>
      </c>
      <c r="D4331">
        <v>10.09</v>
      </c>
      <c r="E4331">
        <v>10.36</v>
      </c>
    </row>
    <row r="4332" spans="1:5" hidden="1" x14ac:dyDescent="0.2">
      <c r="A4332" s="1">
        <v>40913</v>
      </c>
      <c r="B4332">
        <v>10.27</v>
      </c>
      <c r="C4332">
        <v>10.38</v>
      </c>
      <c r="D4332">
        <v>10.16</v>
      </c>
      <c r="E4332">
        <v>10.24</v>
      </c>
    </row>
    <row r="4333" spans="1:5" hidden="1" x14ac:dyDescent="0.2">
      <c r="A4333" s="1">
        <v>40914</v>
      </c>
      <c r="B4333">
        <v>10.31</v>
      </c>
      <c r="C4333">
        <v>10.36</v>
      </c>
      <c r="D4333">
        <v>10.210000000000001</v>
      </c>
      <c r="E4333">
        <v>10.25</v>
      </c>
    </row>
    <row r="4334" spans="1:5" hidden="1" x14ac:dyDescent="0.2">
      <c r="A4334" s="1">
        <v>40917</v>
      </c>
      <c r="B4334">
        <v>10.3</v>
      </c>
      <c r="C4334">
        <v>10.38</v>
      </c>
      <c r="D4334">
        <v>10.220000000000001</v>
      </c>
      <c r="E4334">
        <v>10.38</v>
      </c>
    </row>
    <row r="4335" spans="1:5" hidden="1" x14ac:dyDescent="0.2">
      <c r="A4335" s="1">
        <v>40918</v>
      </c>
      <c r="B4335">
        <v>10.53</v>
      </c>
      <c r="C4335">
        <v>10.56</v>
      </c>
      <c r="D4335">
        <v>10.46</v>
      </c>
      <c r="E4335">
        <v>10.51</v>
      </c>
    </row>
    <row r="4336" spans="1:5" hidden="1" x14ac:dyDescent="0.2">
      <c r="A4336" s="1">
        <v>40919</v>
      </c>
      <c r="B4336">
        <v>10.5</v>
      </c>
      <c r="C4336">
        <v>10.55</v>
      </c>
      <c r="D4336">
        <v>10.39</v>
      </c>
      <c r="E4336">
        <v>10.51</v>
      </c>
    </row>
    <row r="4337" spans="1:5" hidden="1" x14ac:dyDescent="0.2">
      <c r="A4337" s="1">
        <v>40920</v>
      </c>
      <c r="B4337">
        <v>10.55</v>
      </c>
      <c r="C4337">
        <v>10.68</v>
      </c>
      <c r="D4337">
        <v>10.45</v>
      </c>
      <c r="E4337">
        <v>10.59</v>
      </c>
    </row>
    <row r="4338" spans="1:5" hidden="1" x14ac:dyDescent="0.2">
      <c r="A4338" s="1">
        <v>40921</v>
      </c>
      <c r="B4338">
        <v>10.53</v>
      </c>
      <c r="C4338">
        <v>10.6</v>
      </c>
      <c r="D4338">
        <v>10.49</v>
      </c>
      <c r="E4338">
        <v>10.58</v>
      </c>
    </row>
    <row r="4339" spans="1:5" hidden="1" x14ac:dyDescent="0.2">
      <c r="A4339" s="1">
        <v>40924</v>
      </c>
      <c r="B4339">
        <v>10.58</v>
      </c>
      <c r="C4339">
        <v>10.88</v>
      </c>
      <c r="D4339">
        <v>10.56</v>
      </c>
      <c r="E4339">
        <v>10.85</v>
      </c>
    </row>
    <row r="4340" spans="1:5" hidden="1" x14ac:dyDescent="0.2">
      <c r="A4340" s="1">
        <v>40925</v>
      </c>
      <c r="B4340">
        <v>11</v>
      </c>
      <c r="C4340">
        <v>11.07</v>
      </c>
      <c r="D4340">
        <v>10.88</v>
      </c>
      <c r="E4340">
        <v>10.92</v>
      </c>
    </row>
    <row r="4341" spans="1:5" hidden="1" x14ac:dyDescent="0.2">
      <c r="A4341" s="1">
        <v>40926</v>
      </c>
      <c r="B4341">
        <v>10.93</v>
      </c>
      <c r="C4341">
        <v>11.22</v>
      </c>
      <c r="D4341">
        <v>10.93</v>
      </c>
      <c r="E4341">
        <v>11.18</v>
      </c>
    </row>
    <row r="4342" spans="1:5" hidden="1" x14ac:dyDescent="0.2">
      <c r="A4342" s="1">
        <v>40927</v>
      </c>
      <c r="B4342">
        <v>11.2</v>
      </c>
      <c r="C4342">
        <v>11.26</v>
      </c>
      <c r="D4342">
        <v>11.11</v>
      </c>
      <c r="E4342">
        <v>11.11</v>
      </c>
    </row>
    <row r="4343" spans="1:5" hidden="1" x14ac:dyDescent="0.2">
      <c r="A4343" s="1">
        <v>40928</v>
      </c>
      <c r="B4343">
        <v>11.06</v>
      </c>
      <c r="C4343">
        <v>11.11</v>
      </c>
      <c r="D4343">
        <v>10.96</v>
      </c>
      <c r="E4343">
        <v>11.11</v>
      </c>
    </row>
    <row r="4344" spans="1:5" hidden="1" x14ac:dyDescent="0.2">
      <c r="A4344" s="1">
        <v>40931</v>
      </c>
      <c r="B4344">
        <v>11.05</v>
      </c>
      <c r="C4344">
        <v>11.7</v>
      </c>
      <c r="D4344">
        <v>11.03</v>
      </c>
      <c r="E4344">
        <v>11.53</v>
      </c>
    </row>
    <row r="4345" spans="1:5" hidden="1" x14ac:dyDescent="0.2">
      <c r="A4345" s="1">
        <v>40932</v>
      </c>
      <c r="B4345">
        <v>11.5</v>
      </c>
      <c r="C4345">
        <v>11.83</v>
      </c>
      <c r="D4345">
        <v>11.45</v>
      </c>
      <c r="E4345">
        <v>11.66</v>
      </c>
    </row>
    <row r="4346" spans="1:5" hidden="1" x14ac:dyDescent="0.2">
      <c r="A4346" s="1">
        <v>40934</v>
      </c>
      <c r="B4346">
        <v>11.81</v>
      </c>
      <c r="C4346">
        <v>11.88</v>
      </c>
      <c r="D4346">
        <v>11.44</v>
      </c>
      <c r="E4346">
        <v>11.44</v>
      </c>
    </row>
    <row r="4347" spans="1:5" hidden="1" x14ac:dyDescent="0.2">
      <c r="A4347" s="1">
        <v>40935</v>
      </c>
      <c r="B4347">
        <v>11.51</v>
      </c>
      <c r="C4347">
        <v>11.54</v>
      </c>
      <c r="D4347">
        <v>11.3</v>
      </c>
      <c r="E4347">
        <v>11.32</v>
      </c>
    </row>
    <row r="4348" spans="1:5" hidden="1" x14ac:dyDescent="0.2">
      <c r="A4348" s="1">
        <v>40938</v>
      </c>
      <c r="B4348">
        <v>11.21</v>
      </c>
      <c r="C4348">
        <v>11.3</v>
      </c>
      <c r="D4348">
        <v>11.17</v>
      </c>
      <c r="E4348">
        <v>11.27</v>
      </c>
    </row>
    <row r="4349" spans="1:5" hidden="1" x14ac:dyDescent="0.2">
      <c r="A4349" s="1">
        <v>40939</v>
      </c>
      <c r="B4349">
        <v>11.36</v>
      </c>
      <c r="C4349">
        <v>11.44</v>
      </c>
      <c r="D4349">
        <v>11.16</v>
      </c>
      <c r="E4349">
        <v>11.27</v>
      </c>
    </row>
    <row r="4350" spans="1:5" hidden="1" x14ac:dyDescent="0.2">
      <c r="A4350" s="1">
        <v>40940</v>
      </c>
      <c r="B4350">
        <v>11.33</v>
      </c>
      <c r="C4350">
        <v>11.55</v>
      </c>
      <c r="D4350">
        <v>11.3</v>
      </c>
      <c r="E4350">
        <v>11.45</v>
      </c>
    </row>
    <row r="4351" spans="1:5" hidden="1" x14ac:dyDescent="0.2">
      <c r="A4351" s="1">
        <v>40941</v>
      </c>
      <c r="B4351">
        <v>11.42</v>
      </c>
      <c r="C4351">
        <v>11.57</v>
      </c>
      <c r="D4351">
        <v>11.22</v>
      </c>
      <c r="E4351">
        <v>11.26</v>
      </c>
    </row>
    <row r="4352" spans="1:5" hidden="1" x14ac:dyDescent="0.2">
      <c r="A4352" s="1">
        <v>40942</v>
      </c>
      <c r="B4352">
        <v>11.23</v>
      </c>
      <c r="C4352">
        <v>11.44</v>
      </c>
      <c r="D4352">
        <v>11.18</v>
      </c>
      <c r="E4352">
        <v>11.29</v>
      </c>
    </row>
    <row r="4353" spans="1:5" hidden="1" x14ac:dyDescent="0.2">
      <c r="A4353" s="1">
        <v>40945</v>
      </c>
      <c r="B4353">
        <v>11.24</v>
      </c>
      <c r="C4353">
        <v>11.41</v>
      </c>
      <c r="D4353">
        <v>11.2</v>
      </c>
      <c r="E4353">
        <v>11.41</v>
      </c>
    </row>
    <row r="4354" spans="1:5" hidden="1" x14ac:dyDescent="0.2">
      <c r="A4354" s="1">
        <v>40946</v>
      </c>
      <c r="B4354">
        <v>11.34</v>
      </c>
      <c r="C4354">
        <v>11.77</v>
      </c>
      <c r="D4354">
        <v>11.34</v>
      </c>
      <c r="E4354">
        <v>11.75</v>
      </c>
    </row>
    <row r="4355" spans="1:5" hidden="1" x14ac:dyDescent="0.2">
      <c r="A4355" s="1">
        <v>40947</v>
      </c>
      <c r="B4355">
        <v>11.77</v>
      </c>
      <c r="C4355">
        <v>11.88</v>
      </c>
      <c r="D4355">
        <v>11.61</v>
      </c>
      <c r="E4355">
        <v>11.67</v>
      </c>
    </row>
    <row r="4356" spans="1:5" hidden="1" x14ac:dyDescent="0.2">
      <c r="A4356" s="1">
        <v>40948</v>
      </c>
      <c r="B4356">
        <v>11.69</v>
      </c>
      <c r="C4356">
        <v>11.81</v>
      </c>
      <c r="D4356">
        <v>11.55</v>
      </c>
      <c r="E4356">
        <v>11.7</v>
      </c>
    </row>
    <row r="4357" spans="1:5" hidden="1" x14ac:dyDescent="0.2">
      <c r="A4357" s="1">
        <v>40949</v>
      </c>
      <c r="B4357">
        <v>11.12</v>
      </c>
      <c r="C4357">
        <v>11.27</v>
      </c>
      <c r="D4357">
        <v>10.78</v>
      </c>
      <c r="E4357">
        <v>10.78</v>
      </c>
    </row>
    <row r="4358" spans="1:5" hidden="1" x14ac:dyDescent="0.2">
      <c r="A4358" s="1">
        <v>40952</v>
      </c>
      <c r="B4358">
        <v>10.92</v>
      </c>
      <c r="C4358">
        <v>11.26</v>
      </c>
      <c r="D4358">
        <v>10.84</v>
      </c>
      <c r="E4358">
        <v>11.18</v>
      </c>
    </row>
    <row r="4359" spans="1:5" hidden="1" x14ac:dyDescent="0.2">
      <c r="A4359" s="1">
        <v>40953</v>
      </c>
      <c r="B4359">
        <v>11.18</v>
      </c>
      <c r="C4359">
        <v>11.18</v>
      </c>
      <c r="D4359">
        <v>10.6</v>
      </c>
      <c r="E4359">
        <v>10.65</v>
      </c>
    </row>
    <row r="4360" spans="1:5" hidden="1" x14ac:dyDescent="0.2">
      <c r="A4360" s="1">
        <v>40954</v>
      </c>
      <c r="B4360">
        <v>10.78</v>
      </c>
      <c r="C4360">
        <v>10.83</v>
      </c>
      <c r="D4360">
        <v>10.42</v>
      </c>
      <c r="E4360">
        <v>10.6</v>
      </c>
    </row>
    <row r="4361" spans="1:5" hidden="1" x14ac:dyDescent="0.2">
      <c r="A4361" s="1">
        <v>40955</v>
      </c>
      <c r="B4361">
        <v>10.53</v>
      </c>
      <c r="C4361">
        <v>10.98</v>
      </c>
      <c r="D4361">
        <v>10.48</v>
      </c>
      <c r="E4361">
        <v>10.96</v>
      </c>
    </row>
    <row r="4362" spans="1:5" hidden="1" x14ac:dyDescent="0.2">
      <c r="A4362" s="1">
        <v>40956</v>
      </c>
      <c r="B4362">
        <v>11.06</v>
      </c>
      <c r="C4362">
        <v>11.08</v>
      </c>
      <c r="D4362">
        <v>10.85</v>
      </c>
      <c r="E4362">
        <v>11.04</v>
      </c>
    </row>
    <row r="4363" spans="1:5" hidden="1" x14ac:dyDescent="0.2">
      <c r="A4363" s="1">
        <v>40961</v>
      </c>
      <c r="B4363">
        <v>10.98</v>
      </c>
      <c r="C4363">
        <v>11.07</v>
      </c>
      <c r="D4363">
        <v>10.89</v>
      </c>
      <c r="E4363">
        <v>10.96</v>
      </c>
    </row>
    <row r="4364" spans="1:5" hidden="1" x14ac:dyDescent="0.2">
      <c r="A4364" s="1">
        <v>40962</v>
      </c>
      <c r="B4364">
        <v>10.87</v>
      </c>
      <c r="C4364">
        <v>11.05</v>
      </c>
      <c r="D4364">
        <v>10.86</v>
      </c>
      <c r="E4364">
        <v>10.98</v>
      </c>
    </row>
    <row r="4365" spans="1:5" hidden="1" x14ac:dyDescent="0.2">
      <c r="A4365" s="1">
        <v>40963</v>
      </c>
      <c r="B4365">
        <v>11.08</v>
      </c>
      <c r="C4365">
        <v>11.28</v>
      </c>
      <c r="D4365">
        <v>11.06</v>
      </c>
      <c r="E4365">
        <v>11.23</v>
      </c>
    </row>
    <row r="4366" spans="1:5" hidden="1" x14ac:dyDescent="0.2">
      <c r="A4366" s="1">
        <v>40966</v>
      </c>
      <c r="B4366">
        <v>11.31</v>
      </c>
      <c r="C4366">
        <v>11.44</v>
      </c>
      <c r="D4366">
        <v>11.15</v>
      </c>
      <c r="E4366">
        <v>11.17</v>
      </c>
    </row>
    <row r="4367" spans="1:5" hidden="1" x14ac:dyDescent="0.2">
      <c r="A4367" s="1">
        <v>40967</v>
      </c>
      <c r="B4367">
        <v>11.25</v>
      </c>
      <c r="C4367">
        <v>11.33</v>
      </c>
      <c r="D4367">
        <v>11.16</v>
      </c>
      <c r="E4367">
        <v>11.16</v>
      </c>
    </row>
    <row r="4368" spans="1:5" hidden="1" x14ac:dyDescent="0.2">
      <c r="A4368" s="1">
        <v>40968</v>
      </c>
      <c r="B4368">
        <v>11.24</v>
      </c>
      <c r="C4368">
        <v>11.31</v>
      </c>
      <c r="D4368">
        <v>11.12</v>
      </c>
      <c r="E4368">
        <v>11.16</v>
      </c>
    </row>
    <row r="4369" spans="1:5" hidden="1" x14ac:dyDescent="0.2">
      <c r="A4369" s="1">
        <v>40969</v>
      </c>
      <c r="B4369">
        <v>11.25</v>
      </c>
      <c r="C4369">
        <v>11.42</v>
      </c>
      <c r="D4369">
        <v>11.22</v>
      </c>
      <c r="E4369">
        <v>11.42</v>
      </c>
    </row>
    <row r="4370" spans="1:5" hidden="1" x14ac:dyDescent="0.2">
      <c r="A4370" s="1">
        <v>40970</v>
      </c>
      <c r="B4370">
        <v>11.44</v>
      </c>
      <c r="C4370">
        <v>11.61</v>
      </c>
      <c r="D4370">
        <v>11.41</v>
      </c>
      <c r="E4370">
        <v>11.61</v>
      </c>
    </row>
    <row r="4371" spans="1:5" hidden="1" x14ac:dyDescent="0.2">
      <c r="A4371" s="1">
        <v>40973</v>
      </c>
      <c r="B4371">
        <v>11.54</v>
      </c>
      <c r="C4371">
        <v>11.58</v>
      </c>
      <c r="D4371">
        <v>11.22</v>
      </c>
      <c r="E4371">
        <v>11.28</v>
      </c>
    </row>
    <row r="4372" spans="1:5" hidden="1" x14ac:dyDescent="0.2">
      <c r="A4372" s="1">
        <v>40974</v>
      </c>
      <c r="B4372">
        <v>11.06</v>
      </c>
      <c r="C4372">
        <v>11.07</v>
      </c>
      <c r="D4372">
        <v>10.83</v>
      </c>
      <c r="E4372">
        <v>10.9</v>
      </c>
    </row>
    <row r="4373" spans="1:5" hidden="1" x14ac:dyDescent="0.2">
      <c r="A4373" s="1">
        <v>40975</v>
      </c>
      <c r="B4373">
        <v>11.04</v>
      </c>
      <c r="C4373">
        <v>11.08</v>
      </c>
      <c r="D4373">
        <v>10.9</v>
      </c>
      <c r="E4373">
        <v>11</v>
      </c>
    </row>
    <row r="4374" spans="1:5" hidden="1" x14ac:dyDescent="0.2">
      <c r="A4374" s="1">
        <v>40976</v>
      </c>
      <c r="B4374">
        <v>11.21</v>
      </c>
      <c r="C4374">
        <v>11.22</v>
      </c>
      <c r="D4374">
        <v>10.97</v>
      </c>
      <c r="E4374">
        <v>11.05</v>
      </c>
    </row>
    <row r="4375" spans="1:5" hidden="1" x14ac:dyDescent="0.2">
      <c r="A4375" s="1">
        <v>40977</v>
      </c>
      <c r="B4375">
        <v>11.06</v>
      </c>
      <c r="C4375">
        <v>11.13</v>
      </c>
      <c r="D4375">
        <v>10.88</v>
      </c>
      <c r="E4375">
        <v>10.88</v>
      </c>
    </row>
    <row r="4376" spans="1:5" hidden="1" x14ac:dyDescent="0.2">
      <c r="A4376" s="1">
        <v>40980</v>
      </c>
      <c r="B4376">
        <v>10.81</v>
      </c>
      <c r="C4376">
        <v>10.9</v>
      </c>
      <c r="D4376">
        <v>10.72</v>
      </c>
      <c r="E4376">
        <v>10.75</v>
      </c>
    </row>
    <row r="4377" spans="1:5" hidden="1" x14ac:dyDescent="0.2">
      <c r="A4377" s="1">
        <v>40981</v>
      </c>
      <c r="B4377">
        <v>10.85</v>
      </c>
      <c r="C4377">
        <v>11.21</v>
      </c>
      <c r="D4377">
        <v>10.77</v>
      </c>
      <c r="E4377">
        <v>11.21</v>
      </c>
    </row>
    <row r="4378" spans="1:5" hidden="1" x14ac:dyDescent="0.2">
      <c r="A4378" s="1">
        <v>40982</v>
      </c>
      <c r="B4378">
        <v>11.2</v>
      </c>
      <c r="C4378">
        <v>11.51</v>
      </c>
      <c r="D4378">
        <v>11.14</v>
      </c>
      <c r="E4378">
        <v>11.39</v>
      </c>
    </row>
    <row r="4379" spans="1:5" hidden="1" x14ac:dyDescent="0.2">
      <c r="A4379" s="1">
        <v>40983</v>
      </c>
      <c r="B4379">
        <v>11.33</v>
      </c>
      <c r="C4379">
        <v>11.47</v>
      </c>
      <c r="D4379">
        <v>11.09</v>
      </c>
      <c r="E4379">
        <v>11.11</v>
      </c>
    </row>
    <row r="4380" spans="1:5" hidden="1" x14ac:dyDescent="0.2">
      <c r="A4380" s="1">
        <v>40984</v>
      </c>
      <c r="B4380">
        <v>11.13</v>
      </c>
      <c r="C4380">
        <v>11.22</v>
      </c>
      <c r="D4380">
        <v>10.84</v>
      </c>
      <c r="E4380">
        <v>11.17</v>
      </c>
    </row>
    <row r="4381" spans="1:5" hidden="1" x14ac:dyDescent="0.2">
      <c r="A4381" s="1">
        <v>40987</v>
      </c>
      <c r="B4381">
        <v>11.14</v>
      </c>
      <c r="C4381">
        <v>11.32</v>
      </c>
      <c r="D4381">
        <v>11.02</v>
      </c>
      <c r="E4381">
        <v>11.25</v>
      </c>
    </row>
    <row r="4382" spans="1:5" hidden="1" x14ac:dyDescent="0.2">
      <c r="A4382" s="1">
        <v>40988</v>
      </c>
      <c r="B4382">
        <v>11.08</v>
      </c>
      <c r="C4382">
        <v>11.21</v>
      </c>
      <c r="D4382">
        <v>11.06</v>
      </c>
      <c r="E4382">
        <v>11.2</v>
      </c>
    </row>
    <row r="4383" spans="1:5" hidden="1" x14ac:dyDescent="0.2">
      <c r="A4383" s="1">
        <v>40989</v>
      </c>
      <c r="B4383">
        <v>11.17</v>
      </c>
      <c r="C4383">
        <v>11.26</v>
      </c>
      <c r="D4383">
        <v>11.1</v>
      </c>
      <c r="E4383">
        <v>11.12</v>
      </c>
    </row>
    <row r="4384" spans="1:5" hidden="1" x14ac:dyDescent="0.2">
      <c r="A4384" s="1">
        <v>40990</v>
      </c>
      <c r="B4384">
        <v>11.07</v>
      </c>
      <c r="C4384">
        <v>11.09</v>
      </c>
      <c r="D4384">
        <v>10.93</v>
      </c>
      <c r="E4384">
        <v>10.98</v>
      </c>
    </row>
    <row r="4385" spans="1:5" hidden="1" x14ac:dyDescent="0.2">
      <c r="A4385" s="1">
        <v>40991</v>
      </c>
      <c r="B4385">
        <v>11.04</v>
      </c>
      <c r="C4385">
        <v>11.12</v>
      </c>
      <c r="D4385">
        <v>10.92</v>
      </c>
      <c r="E4385">
        <v>10.93</v>
      </c>
    </row>
    <row r="4386" spans="1:5" hidden="1" x14ac:dyDescent="0.2">
      <c r="A4386" s="1">
        <v>40994</v>
      </c>
      <c r="B4386">
        <v>11.04</v>
      </c>
      <c r="C4386">
        <v>11.2</v>
      </c>
      <c r="D4386">
        <v>11.01</v>
      </c>
      <c r="E4386">
        <v>11.17</v>
      </c>
    </row>
    <row r="4387" spans="1:5" hidden="1" x14ac:dyDescent="0.2">
      <c r="A4387" s="1">
        <v>40995</v>
      </c>
      <c r="B4387">
        <v>11.17</v>
      </c>
      <c r="C4387">
        <v>11.2</v>
      </c>
      <c r="D4387">
        <v>10.98</v>
      </c>
      <c r="E4387">
        <v>10.98</v>
      </c>
    </row>
    <row r="4388" spans="1:5" hidden="1" x14ac:dyDescent="0.2">
      <c r="A4388" s="1">
        <v>40996</v>
      </c>
      <c r="B4388">
        <v>10.97</v>
      </c>
      <c r="C4388">
        <v>10.98</v>
      </c>
      <c r="D4388">
        <v>10.71</v>
      </c>
      <c r="E4388">
        <v>10.79</v>
      </c>
    </row>
    <row r="4389" spans="1:5" hidden="1" x14ac:dyDescent="0.2">
      <c r="A4389" s="1">
        <v>40997</v>
      </c>
      <c r="B4389">
        <v>10.71</v>
      </c>
      <c r="C4389">
        <v>10.79</v>
      </c>
      <c r="D4389">
        <v>10.58</v>
      </c>
      <c r="E4389">
        <v>10.76</v>
      </c>
    </row>
    <row r="4390" spans="1:5" hidden="1" x14ac:dyDescent="0.2">
      <c r="A4390" s="1">
        <v>40998</v>
      </c>
      <c r="B4390">
        <v>10.84</v>
      </c>
      <c r="C4390">
        <v>10.86</v>
      </c>
      <c r="D4390">
        <v>10.66</v>
      </c>
      <c r="E4390">
        <v>10.77</v>
      </c>
    </row>
    <row r="4391" spans="1:5" hidden="1" x14ac:dyDescent="0.2">
      <c r="A4391" s="1">
        <v>41001</v>
      </c>
      <c r="B4391">
        <v>10.74</v>
      </c>
      <c r="C4391">
        <v>10.89</v>
      </c>
      <c r="D4391">
        <v>10.62</v>
      </c>
      <c r="E4391">
        <v>10.72</v>
      </c>
    </row>
    <row r="4392" spans="1:5" hidden="1" x14ac:dyDescent="0.2">
      <c r="A4392" s="1">
        <v>41002</v>
      </c>
      <c r="B4392">
        <v>10.71</v>
      </c>
      <c r="C4392">
        <v>10.75</v>
      </c>
      <c r="D4392">
        <v>10.39</v>
      </c>
      <c r="E4392">
        <v>10.4</v>
      </c>
    </row>
    <row r="4393" spans="1:5" hidden="1" x14ac:dyDescent="0.2">
      <c r="A4393" s="1">
        <v>41003</v>
      </c>
      <c r="B4393">
        <v>10.27</v>
      </c>
      <c r="C4393">
        <v>10.31</v>
      </c>
      <c r="D4393">
        <v>10.039999999999999</v>
      </c>
      <c r="E4393">
        <v>10.039999999999999</v>
      </c>
    </row>
    <row r="4394" spans="1:5" hidden="1" x14ac:dyDescent="0.2">
      <c r="A4394" s="1">
        <v>41004</v>
      </c>
      <c r="B4394">
        <v>10.07</v>
      </c>
      <c r="C4394">
        <v>10.23</v>
      </c>
      <c r="D4394">
        <v>9.99</v>
      </c>
      <c r="E4394">
        <v>10.15</v>
      </c>
    </row>
    <row r="4395" spans="1:5" hidden="1" x14ac:dyDescent="0.2">
      <c r="A4395" s="1">
        <v>41008</v>
      </c>
      <c r="B4395">
        <v>10.039999999999999</v>
      </c>
      <c r="C4395">
        <v>10.09</v>
      </c>
      <c r="D4395">
        <v>9.92</v>
      </c>
      <c r="E4395">
        <v>9.9600000000000009</v>
      </c>
    </row>
    <row r="4396" spans="1:5" hidden="1" x14ac:dyDescent="0.2">
      <c r="A4396" s="1">
        <v>41009</v>
      </c>
      <c r="B4396">
        <v>9.92</v>
      </c>
      <c r="C4396">
        <v>10.01</v>
      </c>
      <c r="D4396">
        <v>9.69</v>
      </c>
      <c r="E4396">
        <v>9.77</v>
      </c>
    </row>
    <row r="4397" spans="1:5" hidden="1" x14ac:dyDescent="0.2">
      <c r="A4397" s="1">
        <v>41010</v>
      </c>
      <c r="B4397">
        <v>9.89</v>
      </c>
      <c r="C4397">
        <v>9.9600000000000009</v>
      </c>
      <c r="D4397">
        <v>9.81</v>
      </c>
      <c r="E4397">
        <v>9.85</v>
      </c>
    </row>
    <row r="4398" spans="1:5" hidden="1" x14ac:dyDescent="0.2">
      <c r="A4398" s="1">
        <v>41011</v>
      </c>
      <c r="B4398">
        <v>9.92</v>
      </c>
      <c r="C4398">
        <v>10.19</v>
      </c>
      <c r="D4398">
        <v>9.86</v>
      </c>
      <c r="E4398">
        <v>10.15</v>
      </c>
    </row>
    <row r="4399" spans="1:5" hidden="1" x14ac:dyDescent="0.2">
      <c r="A4399" s="1">
        <v>41012</v>
      </c>
      <c r="B4399">
        <v>10.09</v>
      </c>
      <c r="C4399">
        <v>10.17</v>
      </c>
      <c r="D4399">
        <v>9.94</v>
      </c>
      <c r="E4399">
        <v>10</v>
      </c>
    </row>
    <row r="4400" spans="1:5" hidden="1" x14ac:dyDescent="0.2">
      <c r="A4400" s="1">
        <v>41015</v>
      </c>
      <c r="B4400">
        <v>10.07</v>
      </c>
      <c r="C4400">
        <v>10.119999999999999</v>
      </c>
      <c r="D4400">
        <v>9.85</v>
      </c>
      <c r="E4400">
        <v>9.92</v>
      </c>
    </row>
    <row r="4401" spans="1:5" hidden="1" x14ac:dyDescent="0.2">
      <c r="A4401" s="1">
        <v>41016</v>
      </c>
      <c r="B4401">
        <v>10.050000000000001</v>
      </c>
      <c r="C4401">
        <v>10.050000000000001</v>
      </c>
      <c r="D4401">
        <v>9.86</v>
      </c>
      <c r="E4401">
        <v>9.9499999999999993</v>
      </c>
    </row>
    <row r="4402" spans="1:5" hidden="1" x14ac:dyDescent="0.2">
      <c r="A4402" s="1">
        <v>41017</v>
      </c>
      <c r="B4402">
        <v>9.94</v>
      </c>
      <c r="C4402">
        <v>10.08</v>
      </c>
      <c r="D4402">
        <v>9.81</v>
      </c>
      <c r="E4402">
        <v>10.039999999999999</v>
      </c>
    </row>
    <row r="4403" spans="1:5" hidden="1" x14ac:dyDescent="0.2">
      <c r="A4403" s="1">
        <v>41018</v>
      </c>
      <c r="B4403">
        <v>9.98</v>
      </c>
      <c r="C4403">
        <v>10.1</v>
      </c>
      <c r="D4403">
        <v>9.89</v>
      </c>
      <c r="E4403">
        <v>9.89</v>
      </c>
    </row>
    <row r="4404" spans="1:5" hidden="1" x14ac:dyDescent="0.2">
      <c r="A4404" s="1">
        <v>41019</v>
      </c>
      <c r="B4404">
        <v>9.9700000000000006</v>
      </c>
      <c r="C4404">
        <v>10.050000000000001</v>
      </c>
      <c r="D4404">
        <v>9.9</v>
      </c>
      <c r="E4404">
        <v>9.9</v>
      </c>
    </row>
    <row r="4405" spans="1:5" hidden="1" x14ac:dyDescent="0.2">
      <c r="A4405" s="1">
        <v>41022</v>
      </c>
      <c r="B4405">
        <v>9.7799999999999994</v>
      </c>
      <c r="C4405">
        <v>9.83</v>
      </c>
      <c r="D4405">
        <v>9.7100000000000009</v>
      </c>
      <c r="E4405">
        <v>9.82</v>
      </c>
    </row>
    <row r="4406" spans="1:5" hidden="1" x14ac:dyDescent="0.2">
      <c r="A4406" s="1">
        <v>41023</v>
      </c>
      <c r="B4406">
        <v>9.84</v>
      </c>
      <c r="C4406">
        <v>9.8699999999999992</v>
      </c>
      <c r="D4406">
        <v>9.74</v>
      </c>
      <c r="E4406">
        <v>9.8000000000000007</v>
      </c>
    </row>
    <row r="4407" spans="1:5" hidden="1" x14ac:dyDescent="0.2">
      <c r="A4407" s="1">
        <v>41024</v>
      </c>
      <c r="B4407">
        <v>9.86</v>
      </c>
      <c r="C4407">
        <v>9.91</v>
      </c>
      <c r="D4407">
        <v>9.6</v>
      </c>
      <c r="E4407">
        <v>9.75</v>
      </c>
    </row>
    <row r="4408" spans="1:5" hidden="1" x14ac:dyDescent="0.2">
      <c r="A4408" s="1">
        <v>41025</v>
      </c>
      <c r="B4408">
        <v>9.64</v>
      </c>
      <c r="C4408">
        <v>9.84</v>
      </c>
      <c r="D4408">
        <v>9.61</v>
      </c>
      <c r="E4408">
        <v>9.8000000000000007</v>
      </c>
    </row>
    <row r="4409" spans="1:5" hidden="1" x14ac:dyDescent="0.2">
      <c r="A4409" s="1">
        <v>41026</v>
      </c>
      <c r="B4409">
        <v>9.85</v>
      </c>
      <c r="C4409">
        <v>9.85</v>
      </c>
      <c r="D4409">
        <v>9.6300000000000008</v>
      </c>
      <c r="E4409">
        <v>9.65</v>
      </c>
    </row>
    <row r="4410" spans="1:5" hidden="1" x14ac:dyDescent="0.2">
      <c r="A4410" s="1">
        <v>41029</v>
      </c>
      <c r="B4410">
        <v>9.67</v>
      </c>
      <c r="C4410">
        <v>9.82</v>
      </c>
      <c r="D4410">
        <v>9.6300000000000008</v>
      </c>
      <c r="E4410">
        <v>9.82</v>
      </c>
    </row>
    <row r="4411" spans="1:5" hidden="1" x14ac:dyDescent="0.2">
      <c r="A4411" s="1">
        <v>41031</v>
      </c>
      <c r="B4411">
        <v>9.81</v>
      </c>
      <c r="C4411">
        <v>10.18</v>
      </c>
      <c r="D4411">
        <v>9.7799999999999994</v>
      </c>
      <c r="E4411">
        <v>10.15</v>
      </c>
    </row>
    <row r="4412" spans="1:5" hidden="1" x14ac:dyDescent="0.2">
      <c r="A4412" s="1">
        <v>41032</v>
      </c>
      <c r="B4412">
        <v>10.14</v>
      </c>
      <c r="C4412">
        <v>10.26</v>
      </c>
      <c r="D4412">
        <v>9.84</v>
      </c>
      <c r="E4412">
        <v>9.8699999999999992</v>
      </c>
    </row>
    <row r="4413" spans="1:5" hidden="1" x14ac:dyDescent="0.2">
      <c r="A4413" s="1">
        <v>41033</v>
      </c>
      <c r="B4413">
        <v>9.81</v>
      </c>
      <c r="C4413">
        <v>9.86</v>
      </c>
      <c r="D4413">
        <v>9.32</v>
      </c>
      <c r="E4413">
        <v>9.4499999999999993</v>
      </c>
    </row>
    <row r="4414" spans="1:5" hidden="1" x14ac:dyDescent="0.2">
      <c r="A4414" s="1">
        <v>41036</v>
      </c>
      <c r="B4414">
        <v>9.43</v>
      </c>
      <c r="C4414">
        <v>9.56</v>
      </c>
      <c r="D4414">
        <v>9.27</v>
      </c>
      <c r="E4414">
        <v>9.49</v>
      </c>
    </row>
    <row r="4415" spans="1:5" hidden="1" x14ac:dyDescent="0.2">
      <c r="A4415" s="1">
        <v>41037</v>
      </c>
      <c r="B4415">
        <v>9.41</v>
      </c>
      <c r="C4415">
        <v>9.4499999999999993</v>
      </c>
      <c r="D4415">
        <v>9.23</v>
      </c>
      <c r="E4415">
        <v>9.35</v>
      </c>
    </row>
    <row r="4416" spans="1:5" hidden="1" x14ac:dyDescent="0.2">
      <c r="A4416" s="1">
        <v>41038</v>
      </c>
      <c r="B4416">
        <v>9.25</v>
      </c>
      <c r="C4416">
        <v>9.34</v>
      </c>
      <c r="D4416">
        <v>9.1199999999999992</v>
      </c>
      <c r="E4416">
        <v>9.3000000000000007</v>
      </c>
    </row>
    <row r="4417" spans="1:5" hidden="1" x14ac:dyDescent="0.2">
      <c r="A4417" s="1">
        <v>41039</v>
      </c>
      <c r="B4417">
        <v>9.36</v>
      </c>
      <c r="C4417">
        <v>9.4600000000000009</v>
      </c>
      <c r="D4417">
        <v>9.19</v>
      </c>
      <c r="E4417">
        <v>9.19</v>
      </c>
    </row>
    <row r="4418" spans="1:5" hidden="1" x14ac:dyDescent="0.2">
      <c r="A4418" s="1">
        <v>41040</v>
      </c>
      <c r="B4418">
        <v>9.09</v>
      </c>
      <c r="C4418">
        <v>9.25</v>
      </c>
      <c r="D4418">
        <v>9.01</v>
      </c>
      <c r="E4418">
        <v>9.01</v>
      </c>
    </row>
    <row r="4419" spans="1:5" hidden="1" x14ac:dyDescent="0.2">
      <c r="A4419" s="1">
        <v>41043</v>
      </c>
      <c r="B4419">
        <v>8.89</v>
      </c>
      <c r="C4419">
        <v>8.9700000000000006</v>
      </c>
      <c r="D4419">
        <v>8.81</v>
      </c>
      <c r="E4419">
        <v>8.81</v>
      </c>
    </row>
    <row r="4420" spans="1:5" hidden="1" x14ac:dyDescent="0.2">
      <c r="A4420" s="1">
        <v>41044</v>
      </c>
      <c r="B4420">
        <v>8.85</v>
      </c>
      <c r="C4420">
        <v>8.98</v>
      </c>
      <c r="D4420">
        <v>8.6199999999999992</v>
      </c>
      <c r="E4420">
        <v>8.6199999999999992</v>
      </c>
    </row>
    <row r="4421" spans="1:5" hidden="1" x14ac:dyDescent="0.2">
      <c r="A4421" s="1">
        <v>41045</v>
      </c>
      <c r="B4421">
        <v>8.98</v>
      </c>
      <c r="C4421">
        <v>9.1300000000000008</v>
      </c>
      <c r="D4421">
        <v>8.83</v>
      </c>
      <c r="E4421">
        <v>8.99</v>
      </c>
    </row>
    <row r="4422" spans="1:5" hidden="1" x14ac:dyDescent="0.2">
      <c r="A4422" s="1">
        <v>41046</v>
      </c>
      <c r="B4422">
        <v>9.06</v>
      </c>
      <c r="C4422">
        <v>9.06</v>
      </c>
      <c r="D4422">
        <v>8.59</v>
      </c>
      <c r="E4422">
        <v>8.59</v>
      </c>
    </row>
    <row r="4423" spans="1:5" hidden="1" x14ac:dyDescent="0.2">
      <c r="A4423" s="1">
        <v>41047</v>
      </c>
      <c r="B4423">
        <v>8.67</v>
      </c>
      <c r="C4423">
        <v>8.9499999999999993</v>
      </c>
      <c r="D4423">
        <v>8.59</v>
      </c>
      <c r="E4423">
        <v>8.89</v>
      </c>
    </row>
    <row r="4424" spans="1:5" hidden="1" x14ac:dyDescent="0.2">
      <c r="A4424" s="1">
        <v>41050</v>
      </c>
      <c r="B4424">
        <v>8.94</v>
      </c>
      <c r="C4424">
        <v>9.51</v>
      </c>
      <c r="D4424">
        <v>8.92</v>
      </c>
      <c r="E4424">
        <v>9.51</v>
      </c>
    </row>
    <row r="4425" spans="1:5" hidden="1" x14ac:dyDescent="0.2">
      <c r="A4425" s="1">
        <v>41051</v>
      </c>
      <c r="B4425">
        <v>9.4700000000000006</v>
      </c>
      <c r="C4425">
        <v>9.5500000000000007</v>
      </c>
      <c r="D4425">
        <v>9.18</v>
      </c>
      <c r="E4425">
        <v>9.19</v>
      </c>
    </row>
    <row r="4426" spans="1:5" hidden="1" x14ac:dyDescent="0.2">
      <c r="A4426" s="1">
        <v>41052</v>
      </c>
      <c r="B4426">
        <v>9.16</v>
      </c>
      <c r="C4426">
        <v>9.2200000000000006</v>
      </c>
      <c r="D4426">
        <v>8.81</v>
      </c>
      <c r="E4426">
        <v>8.9600000000000009</v>
      </c>
    </row>
    <row r="4427" spans="1:5" hidden="1" x14ac:dyDescent="0.2">
      <c r="A4427" s="1">
        <v>41053</v>
      </c>
      <c r="B4427">
        <v>9.01</v>
      </c>
      <c r="C4427">
        <v>9.1199999999999992</v>
      </c>
      <c r="D4427">
        <v>8.65</v>
      </c>
      <c r="E4427">
        <v>8.7200000000000006</v>
      </c>
    </row>
    <row r="4428" spans="1:5" hidden="1" x14ac:dyDescent="0.2">
      <c r="A4428" s="1">
        <v>41054</v>
      </c>
      <c r="B4428">
        <v>8.7200000000000006</v>
      </c>
      <c r="C4428">
        <v>8.9</v>
      </c>
      <c r="D4428">
        <v>8.64</v>
      </c>
      <c r="E4428">
        <v>8.69</v>
      </c>
    </row>
    <row r="4429" spans="1:5" hidden="1" x14ac:dyDescent="0.2">
      <c r="A4429" s="1">
        <v>41057</v>
      </c>
      <c r="B4429">
        <v>8.83</v>
      </c>
      <c r="C4429">
        <v>8.92</v>
      </c>
      <c r="D4429">
        <v>8.75</v>
      </c>
      <c r="E4429">
        <v>8.76</v>
      </c>
    </row>
    <row r="4430" spans="1:5" hidden="1" x14ac:dyDescent="0.2">
      <c r="A4430" s="1">
        <v>41058</v>
      </c>
      <c r="B4430">
        <v>8.81</v>
      </c>
      <c r="C4430">
        <v>8.9600000000000009</v>
      </c>
      <c r="D4430">
        <v>8.7200000000000006</v>
      </c>
      <c r="E4430">
        <v>8.7899999999999991</v>
      </c>
    </row>
    <row r="4431" spans="1:5" hidden="1" x14ac:dyDescent="0.2">
      <c r="A4431" s="1">
        <v>41059</v>
      </c>
      <c r="B4431">
        <v>8.65</v>
      </c>
      <c r="C4431">
        <v>8.7100000000000009</v>
      </c>
      <c r="D4431">
        <v>8.5399999999999991</v>
      </c>
      <c r="E4431">
        <v>8.5500000000000007</v>
      </c>
    </row>
    <row r="4432" spans="1:5" hidden="1" x14ac:dyDescent="0.2">
      <c r="A4432" s="1">
        <v>41060</v>
      </c>
      <c r="B4432">
        <v>8.61</v>
      </c>
      <c r="C4432">
        <v>8.92</v>
      </c>
      <c r="D4432">
        <v>8.43</v>
      </c>
      <c r="E4432">
        <v>8.92</v>
      </c>
    </row>
    <row r="4433" spans="1:5" hidden="1" x14ac:dyDescent="0.2">
      <c r="A4433" s="1">
        <v>41061</v>
      </c>
      <c r="B4433">
        <v>8.64</v>
      </c>
      <c r="C4433">
        <v>8.86</v>
      </c>
      <c r="D4433">
        <v>8.57</v>
      </c>
      <c r="E4433">
        <v>8.76</v>
      </c>
    </row>
    <row r="4434" spans="1:5" hidden="1" x14ac:dyDescent="0.2">
      <c r="A4434" s="1">
        <v>41064</v>
      </c>
      <c r="B4434">
        <v>8.7799999999999994</v>
      </c>
      <c r="C4434">
        <v>8.98</v>
      </c>
      <c r="D4434">
        <v>8.7100000000000009</v>
      </c>
      <c r="E4434">
        <v>8.91</v>
      </c>
    </row>
    <row r="4435" spans="1:5" hidden="1" x14ac:dyDescent="0.2">
      <c r="A4435" s="1">
        <v>41065</v>
      </c>
      <c r="B4435">
        <v>8.9499999999999993</v>
      </c>
      <c r="C4435">
        <v>9</v>
      </c>
      <c r="D4435">
        <v>8.73</v>
      </c>
      <c r="E4435">
        <v>8.76</v>
      </c>
    </row>
    <row r="4436" spans="1:5" hidden="1" x14ac:dyDescent="0.2">
      <c r="A4436" s="1">
        <v>41066</v>
      </c>
      <c r="B4436">
        <v>8.8800000000000008</v>
      </c>
      <c r="C4436">
        <v>9</v>
      </c>
      <c r="D4436">
        <v>8.84</v>
      </c>
      <c r="E4436">
        <v>8.9</v>
      </c>
    </row>
    <row r="4437" spans="1:5" hidden="1" x14ac:dyDescent="0.2">
      <c r="A4437" s="1">
        <v>41068</v>
      </c>
      <c r="B4437">
        <v>8.8800000000000008</v>
      </c>
      <c r="C4437">
        <v>8.9499999999999993</v>
      </c>
      <c r="D4437">
        <v>8.6999999999999993</v>
      </c>
      <c r="E4437">
        <v>8.8000000000000007</v>
      </c>
    </row>
    <row r="4438" spans="1:5" hidden="1" x14ac:dyDescent="0.2">
      <c r="A4438" s="1">
        <v>41071</v>
      </c>
      <c r="B4438">
        <v>8.91</v>
      </c>
      <c r="C4438">
        <v>8.94</v>
      </c>
      <c r="D4438">
        <v>8.57</v>
      </c>
      <c r="E4438">
        <v>8.57</v>
      </c>
    </row>
    <row r="4439" spans="1:5" hidden="1" x14ac:dyDescent="0.2">
      <c r="A4439" s="1">
        <v>41072</v>
      </c>
      <c r="B4439">
        <v>8.6</v>
      </c>
      <c r="C4439">
        <v>8.6999999999999993</v>
      </c>
      <c r="D4439">
        <v>8.5399999999999991</v>
      </c>
      <c r="E4439">
        <v>8.67</v>
      </c>
    </row>
    <row r="4440" spans="1:5" hidden="1" x14ac:dyDescent="0.2">
      <c r="A4440" s="1">
        <v>41073</v>
      </c>
      <c r="B4440">
        <v>8.64</v>
      </c>
      <c r="C4440">
        <v>8.82</v>
      </c>
      <c r="D4440">
        <v>8.58</v>
      </c>
      <c r="E4440">
        <v>8.81</v>
      </c>
    </row>
    <row r="4441" spans="1:5" hidden="1" x14ac:dyDescent="0.2">
      <c r="A4441" s="1">
        <v>41074</v>
      </c>
      <c r="B4441">
        <v>8.65</v>
      </c>
      <c r="C4441">
        <v>8.75</v>
      </c>
      <c r="D4441">
        <v>8.4600000000000009</v>
      </c>
      <c r="E4441">
        <v>8.4700000000000006</v>
      </c>
    </row>
    <row r="4442" spans="1:5" hidden="1" x14ac:dyDescent="0.2">
      <c r="A4442" s="1">
        <v>41075</v>
      </c>
      <c r="B4442">
        <v>8.51</v>
      </c>
      <c r="C4442">
        <v>8.65</v>
      </c>
      <c r="D4442">
        <v>8.31</v>
      </c>
      <c r="E4442">
        <v>8.65</v>
      </c>
    </row>
    <row r="4443" spans="1:5" hidden="1" x14ac:dyDescent="0.2">
      <c r="A4443" s="1">
        <v>41078</v>
      </c>
      <c r="B4443">
        <v>8.59</v>
      </c>
      <c r="C4443">
        <v>8.8699999999999992</v>
      </c>
      <c r="D4443">
        <v>8.49</v>
      </c>
      <c r="E4443">
        <v>8.81</v>
      </c>
    </row>
    <row r="4444" spans="1:5" hidden="1" x14ac:dyDescent="0.2">
      <c r="A4444" s="1">
        <v>41079</v>
      </c>
      <c r="B4444">
        <v>8.85</v>
      </c>
      <c r="C4444">
        <v>9.32</v>
      </c>
      <c r="D4444">
        <v>8.83</v>
      </c>
      <c r="E4444">
        <v>9.16</v>
      </c>
    </row>
    <row r="4445" spans="1:5" hidden="1" x14ac:dyDescent="0.2">
      <c r="A4445" s="1">
        <v>41080</v>
      </c>
      <c r="B4445">
        <v>9.1999999999999993</v>
      </c>
      <c r="C4445">
        <v>9.39</v>
      </c>
      <c r="D4445">
        <v>9.16</v>
      </c>
      <c r="E4445">
        <v>9.27</v>
      </c>
    </row>
    <row r="4446" spans="1:5" hidden="1" x14ac:dyDescent="0.2">
      <c r="A4446" s="1">
        <v>41081</v>
      </c>
      <c r="B4446">
        <v>9.33</v>
      </c>
      <c r="C4446">
        <v>9.35</v>
      </c>
      <c r="D4446">
        <v>8.98</v>
      </c>
      <c r="E4446">
        <v>8.98</v>
      </c>
    </row>
    <row r="4447" spans="1:5" hidden="1" x14ac:dyDescent="0.2">
      <c r="A4447" s="1">
        <v>41082</v>
      </c>
      <c r="B4447">
        <v>9.0399999999999991</v>
      </c>
      <c r="C4447">
        <v>9.16</v>
      </c>
      <c r="D4447">
        <v>8.8800000000000008</v>
      </c>
      <c r="E4447">
        <v>9.11</v>
      </c>
    </row>
    <row r="4448" spans="1:5" hidden="1" x14ac:dyDescent="0.2">
      <c r="A4448" s="1">
        <v>41085</v>
      </c>
      <c r="B4448">
        <v>8.7200000000000006</v>
      </c>
      <c r="C4448">
        <v>8.8000000000000007</v>
      </c>
      <c r="D4448">
        <v>8.3000000000000007</v>
      </c>
      <c r="E4448">
        <v>8.3000000000000007</v>
      </c>
    </row>
    <row r="4449" spans="1:5" hidden="1" x14ac:dyDescent="0.2">
      <c r="A4449" s="1">
        <v>41086</v>
      </c>
      <c r="B4449">
        <v>8.41</v>
      </c>
      <c r="C4449">
        <v>8.51</v>
      </c>
      <c r="D4449">
        <v>8.2799999999999994</v>
      </c>
      <c r="E4449">
        <v>8.39</v>
      </c>
    </row>
    <row r="4450" spans="1:5" hidden="1" x14ac:dyDescent="0.2">
      <c r="A4450" s="1">
        <v>41087</v>
      </c>
      <c r="B4450">
        <v>8.39</v>
      </c>
      <c r="C4450">
        <v>8.49</v>
      </c>
      <c r="D4450">
        <v>8.2100000000000009</v>
      </c>
      <c r="E4450">
        <v>8.2200000000000006</v>
      </c>
    </row>
    <row r="4451" spans="1:5" hidden="1" x14ac:dyDescent="0.2">
      <c r="A4451" s="1">
        <v>41088</v>
      </c>
      <c r="B4451">
        <v>8.1999999999999993</v>
      </c>
      <c r="C4451">
        <v>8.39</v>
      </c>
      <c r="D4451">
        <v>8.1199999999999992</v>
      </c>
      <c r="E4451">
        <v>8.25</v>
      </c>
    </row>
    <row r="4452" spans="1:5" hidden="1" x14ac:dyDescent="0.2">
      <c r="A4452" s="1">
        <v>41089</v>
      </c>
      <c r="B4452">
        <v>8.5</v>
      </c>
      <c r="C4452">
        <v>8.5399999999999991</v>
      </c>
      <c r="D4452">
        <v>8.3699999999999992</v>
      </c>
      <c r="E4452">
        <v>8.51</v>
      </c>
    </row>
    <row r="4453" spans="1:5" hidden="1" x14ac:dyDescent="0.2">
      <c r="A4453" s="1">
        <v>41092</v>
      </c>
      <c r="B4453">
        <v>8.44</v>
      </c>
      <c r="C4453">
        <v>8.6199999999999992</v>
      </c>
      <c r="D4453">
        <v>8.3699999999999992</v>
      </c>
      <c r="E4453">
        <v>8.56</v>
      </c>
    </row>
    <row r="4454" spans="1:5" hidden="1" x14ac:dyDescent="0.2">
      <c r="A4454" s="1">
        <v>41093</v>
      </c>
      <c r="B4454">
        <v>8.6300000000000008</v>
      </c>
      <c r="C4454">
        <v>8.92</v>
      </c>
      <c r="D4454">
        <v>8.58</v>
      </c>
      <c r="E4454">
        <v>8.85</v>
      </c>
    </row>
    <row r="4455" spans="1:5" hidden="1" x14ac:dyDescent="0.2">
      <c r="A4455" s="1">
        <v>41094</v>
      </c>
      <c r="B4455">
        <v>8.8000000000000007</v>
      </c>
      <c r="C4455">
        <v>8.9600000000000009</v>
      </c>
      <c r="D4455">
        <v>8.76</v>
      </c>
      <c r="E4455">
        <v>8.83</v>
      </c>
    </row>
    <row r="4456" spans="1:5" hidden="1" x14ac:dyDescent="0.2">
      <c r="A4456" s="1">
        <v>41095</v>
      </c>
      <c r="B4456">
        <v>8.9</v>
      </c>
      <c r="C4456">
        <v>9.2200000000000006</v>
      </c>
      <c r="D4456">
        <v>8.8800000000000008</v>
      </c>
      <c r="E4456">
        <v>9.1300000000000008</v>
      </c>
    </row>
    <row r="4457" spans="1:5" hidden="1" x14ac:dyDescent="0.2">
      <c r="A4457" s="1">
        <v>41096</v>
      </c>
      <c r="B4457">
        <v>9.02</v>
      </c>
      <c r="C4457">
        <v>9.09</v>
      </c>
      <c r="D4457">
        <v>8.9</v>
      </c>
      <c r="E4457">
        <v>8.9499999999999993</v>
      </c>
    </row>
    <row r="4458" spans="1:5" hidden="1" x14ac:dyDescent="0.2">
      <c r="A4458" s="1">
        <v>41100</v>
      </c>
      <c r="B4458">
        <v>8.9</v>
      </c>
      <c r="C4458">
        <v>8.94</v>
      </c>
      <c r="D4458">
        <v>8.5500000000000007</v>
      </c>
      <c r="E4458">
        <v>8.57</v>
      </c>
    </row>
    <row r="4459" spans="1:5" hidden="1" x14ac:dyDescent="0.2">
      <c r="A4459" s="1">
        <v>41101</v>
      </c>
      <c r="B4459">
        <v>8.6300000000000008</v>
      </c>
      <c r="C4459">
        <v>8.76</v>
      </c>
      <c r="D4459">
        <v>8.49</v>
      </c>
      <c r="E4459">
        <v>8.64</v>
      </c>
    </row>
    <row r="4460" spans="1:5" hidden="1" x14ac:dyDescent="0.2">
      <c r="A4460" s="1">
        <v>41102</v>
      </c>
      <c r="B4460">
        <v>8.5299999999999994</v>
      </c>
      <c r="C4460">
        <v>8.73</v>
      </c>
      <c r="D4460">
        <v>8.41</v>
      </c>
      <c r="E4460">
        <v>8.66</v>
      </c>
    </row>
    <row r="4461" spans="1:5" hidden="1" x14ac:dyDescent="0.2">
      <c r="A4461" s="1">
        <v>41103</v>
      </c>
      <c r="B4461">
        <v>9.11</v>
      </c>
      <c r="C4461">
        <v>9.15</v>
      </c>
      <c r="D4461">
        <v>9.01</v>
      </c>
      <c r="E4461">
        <v>9.11</v>
      </c>
    </row>
    <row r="4462" spans="1:5" hidden="1" x14ac:dyDescent="0.2">
      <c r="A4462" s="1">
        <v>41106</v>
      </c>
      <c r="B4462">
        <v>9.11</v>
      </c>
      <c r="C4462">
        <v>9.2100000000000009</v>
      </c>
      <c r="D4462">
        <v>8.93</v>
      </c>
      <c r="E4462">
        <v>9.02</v>
      </c>
    </row>
    <row r="4463" spans="1:5" hidden="1" x14ac:dyDescent="0.2">
      <c r="A4463" s="1">
        <v>41107</v>
      </c>
      <c r="B4463">
        <v>9.06</v>
      </c>
      <c r="C4463">
        <v>9.1300000000000008</v>
      </c>
      <c r="D4463">
        <v>8.91</v>
      </c>
      <c r="E4463">
        <v>8.9700000000000006</v>
      </c>
    </row>
    <row r="4464" spans="1:5" hidden="1" x14ac:dyDescent="0.2">
      <c r="A4464" s="1">
        <v>41108</v>
      </c>
      <c r="B4464">
        <v>8.92</v>
      </c>
      <c r="C4464">
        <v>9.01</v>
      </c>
      <c r="D4464">
        <v>8.85</v>
      </c>
      <c r="E4464">
        <v>9.01</v>
      </c>
    </row>
    <row r="4465" spans="1:5" hidden="1" x14ac:dyDescent="0.2">
      <c r="A4465" s="1">
        <v>41109</v>
      </c>
      <c r="B4465">
        <v>9.01</v>
      </c>
      <c r="C4465">
        <v>9.2100000000000009</v>
      </c>
      <c r="D4465">
        <v>9.01</v>
      </c>
      <c r="E4465">
        <v>9.14</v>
      </c>
    </row>
    <row r="4466" spans="1:5" hidden="1" x14ac:dyDescent="0.2">
      <c r="A4466" s="1">
        <v>41110</v>
      </c>
      <c r="B4466">
        <v>9.0299999999999994</v>
      </c>
      <c r="C4466">
        <v>9.1199999999999992</v>
      </c>
      <c r="D4466">
        <v>8.91</v>
      </c>
      <c r="E4466">
        <v>8.94</v>
      </c>
    </row>
    <row r="4467" spans="1:5" hidden="1" x14ac:dyDescent="0.2">
      <c r="A4467" s="1">
        <v>41113</v>
      </c>
      <c r="B4467">
        <v>8.7899999999999991</v>
      </c>
      <c r="C4467">
        <v>8.8699999999999992</v>
      </c>
      <c r="D4467">
        <v>8.58</v>
      </c>
      <c r="E4467">
        <v>8.84</v>
      </c>
    </row>
    <row r="4468" spans="1:5" hidden="1" x14ac:dyDescent="0.2">
      <c r="A4468" s="1">
        <v>41114</v>
      </c>
      <c r="B4468">
        <v>8.8800000000000008</v>
      </c>
      <c r="C4468">
        <v>8.9499999999999993</v>
      </c>
      <c r="D4468">
        <v>8.68</v>
      </c>
      <c r="E4468">
        <v>8.76</v>
      </c>
    </row>
    <row r="4469" spans="1:5" hidden="1" x14ac:dyDescent="0.2">
      <c r="A4469" s="1">
        <v>41115</v>
      </c>
      <c r="B4469">
        <v>8.85</v>
      </c>
      <c r="C4469">
        <v>8.9499999999999993</v>
      </c>
      <c r="D4469">
        <v>8.74</v>
      </c>
      <c r="E4469">
        <v>8.85</v>
      </c>
    </row>
    <row r="4470" spans="1:5" hidden="1" x14ac:dyDescent="0.2">
      <c r="A4470" s="1">
        <v>41116</v>
      </c>
      <c r="B4470">
        <v>8.98</v>
      </c>
      <c r="C4470">
        <v>9.0500000000000007</v>
      </c>
      <c r="D4470">
        <v>8.85</v>
      </c>
      <c r="E4470">
        <v>8.98</v>
      </c>
    </row>
    <row r="4471" spans="1:5" hidden="1" x14ac:dyDescent="0.2">
      <c r="A4471" s="1">
        <v>41117</v>
      </c>
      <c r="B4471">
        <v>9.06</v>
      </c>
      <c r="C4471">
        <v>9.4</v>
      </c>
      <c r="D4471">
        <v>9</v>
      </c>
      <c r="E4471">
        <v>9.4</v>
      </c>
    </row>
    <row r="4472" spans="1:5" hidden="1" x14ac:dyDescent="0.2">
      <c r="A4472" s="1">
        <v>41120</v>
      </c>
      <c r="B4472">
        <v>9.35</v>
      </c>
      <c r="C4472">
        <v>9.4700000000000006</v>
      </c>
      <c r="D4472">
        <v>9.23</v>
      </c>
      <c r="E4472">
        <v>9.4700000000000006</v>
      </c>
    </row>
    <row r="4473" spans="1:5" hidden="1" x14ac:dyDescent="0.2">
      <c r="A4473" s="1">
        <v>41121</v>
      </c>
      <c r="B4473">
        <v>9.4700000000000006</v>
      </c>
      <c r="C4473">
        <v>9.4700000000000006</v>
      </c>
      <c r="D4473">
        <v>9.06</v>
      </c>
      <c r="E4473">
        <v>9.09</v>
      </c>
    </row>
    <row r="4474" spans="1:5" hidden="1" x14ac:dyDescent="0.2">
      <c r="A4474" s="1">
        <v>41122</v>
      </c>
      <c r="B4474">
        <v>9.09</v>
      </c>
      <c r="C4474">
        <v>9.2799999999999994</v>
      </c>
      <c r="D4474">
        <v>8.9</v>
      </c>
      <c r="E4474">
        <v>9.24</v>
      </c>
    </row>
    <row r="4475" spans="1:5" hidden="1" x14ac:dyDescent="0.2">
      <c r="A4475" s="1">
        <v>41123</v>
      </c>
      <c r="B4475">
        <v>9.11</v>
      </c>
      <c r="C4475">
        <v>9.34</v>
      </c>
      <c r="D4475">
        <v>9.0500000000000007</v>
      </c>
      <c r="E4475">
        <v>9.1300000000000008</v>
      </c>
    </row>
    <row r="4476" spans="1:5" hidden="1" x14ac:dyDescent="0.2">
      <c r="A4476" s="1">
        <v>41124</v>
      </c>
      <c r="B4476">
        <v>9.31</v>
      </c>
      <c r="C4476">
        <v>9.4499999999999993</v>
      </c>
      <c r="D4476">
        <v>9.26</v>
      </c>
      <c r="E4476">
        <v>9.2899999999999991</v>
      </c>
    </row>
    <row r="4477" spans="1:5" hidden="1" x14ac:dyDescent="0.2">
      <c r="A4477" s="1">
        <v>41127</v>
      </c>
      <c r="B4477">
        <v>8.86</v>
      </c>
      <c r="C4477">
        <v>9.44</v>
      </c>
      <c r="D4477">
        <v>8.7799999999999994</v>
      </c>
      <c r="E4477">
        <v>9.2799999999999994</v>
      </c>
    </row>
    <row r="4478" spans="1:5" hidden="1" x14ac:dyDescent="0.2">
      <c r="A4478" s="1">
        <v>41128</v>
      </c>
      <c r="B4478">
        <v>9.39</v>
      </c>
      <c r="C4478">
        <v>9.6199999999999992</v>
      </c>
      <c r="D4478">
        <v>9.35</v>
      </c>
      <c r="E4478">
        <v>9.44</v>
      </c>
    </row>
    <row r="4479" spans="1:5" hidden="1" x14ac:dyDescent="0.2">
      <c r="A4479" s="1">
        <v>41129</v>
      </c>
      <c r="B4479">
        <v>9.5</v>
      </c>
      <c r="C4479">
        <v>9.8800000000000008</v>
      </c>
      <c r="D4479">
        <v>9.44</v>
      </c>
      <c r="E4479">
        <v>9.8699999999999992</v>
      </c>
    </row>
    <row r="4480" spans="1:5" hidden="1" x14ac:dyDescent="0.2">
      <c r="A4480" s="1">
        <v>41130</v>
      </c>
      <c r="B4480">
        <v>9.75</v>
      </c>
      <c r="C4480">
        <v>9.85</v>
      </c>
      <c r="D4480">
        <v>9.65</v>
      </c>
      <c r="E4480">
        <v>9.7899999999999991</v>
      </c>
    </row>
    <row r="4481" spans="1:5" hidden="1" x14ac:dyDescent="0.2">
      <c r="A4481" s="1">
        <v>41131</v>
      </c>
      <c r="B4481">
        <v>9.6999999999999993</v>
      </c>
      <c r="C4481">
        <v>9.8800000000000008</v>
      </c>
      <c r="D4481">
        <v>9.67</v>
      </c>
      <c r="E4481">
        <v>9.82</v>
      </c>
    </row>
    <row r="4482" spans="1:5" hidden="1" x14ac:dyDescent="0.2">
      <c r="A4482" s="1">
        <v>41134</v>
      </c>
      <c r="B4482">
        <v>9.8000000000000007</v>
      </c>
      <c r="C4482">
        <v>9.92</v>
      </c>
      <c r="D4482">
        <v>9.75</v>
      </c>
      <c r="E4482">
        <v>9.8000000000000007</v>
      </c>
    </row>
    <row r="4483" spans="1:5" hidden="1" x14ac:dyDescent="0.2">
      <c r="A4483" s="1">
        <v>41135</v>
      </c>
      <c r="B4483">
        <v>9.86</v>
      </c>
      <c r="C4483">
        <v>9.9499999999999993</v>
      </c>
      <c r="D4483">
        <v>9.6999999999999993</v>
      </c>
      <c r="E4483">
        <v>9.7100000000000009</v>
      </c>
    </row>
    <row r="4484" spans="1:5" hidden="1" x14ac:dyDescent="0.2">
      <c r="A4484" s="1">
        <v>41136</v>
      </c>
      <c r="B4484">
        <v>9.68</v>
      </c>
      <c r="C4484">
        <v>9.84</v>
      </c>
      <c r="D4484">
        <v>9.67</v>
      </c>
      <c r="E4484">
        <v>9.81</v>
      </c>
    </row>
    <row r="4485" spans="1:5" hidden="1" x14ac:dyDescent="0.2">
      <c r="A4485" s="1">
        <v>41137</v>
      </c>
      <c r="B4485">
        <v>9.93</v>
      </c>
      <c r="C4485">
        <v>10.029999999999999</v>
      </c>
      <c r="D4485">
        <v>9.85</v>
      </c>
      <c r="E4485">
        <v>10</v>
      </c>
    </row>
    <row r="4486" spans="1:5" hidden="1" x14ac:dyDescent="0.2">
      <c r="A4486" s="1">
        <v>41138</v>
      </c>
      <c r="B4486">
        <v>10.050000000000001</v>
      </c>
      <c r="C4486">
        <v>10.07</v>
      </c>
      <c r="D4486">
        <v>9.94</v>
      </c>
      <c r="E4486">
        <v>10.039999999999999</v>
      </c>
    </row>
    <row r="4487" spans="1:5" hidden="1" x14ac:dyDescent="0.2">
      <c r="A4487" s="1">
        <v>41141</v>
      </c>
      <c r="B4487">
        <v>10.02</v>
      </c>
      <c r="C4487">
        <v>10.119999999999999</v>
      </c>
      <c r="D4487">
        <v>9.9700000000000006</v>
      </c>
      <c r="E4487">
        <v>10.06</v>
      </c>
    </row>
    <row r="4488" spans="1:5" hidden="1" x14ac:dyDescent="0.2">
      <c r="A4488" s="1">
        <v>41142</v>
      </c>
      <c r="B4488">
        <v>10.19</v>
      </c>
      <c r="C4488">
        <v>10.199999999999999</v>
      </c>
      <c r="D4488">
        <v>9.86</v>
      </c>
      <c r="E4488">
        <v>9.9</v>
      </c>
    </row>
    <row r="4489" spans="1:5" hidden="1" x14ac:dyDescent="0.2">
      <c r="A4489" s="1">
        <v>41143</v>
      </c>
      <c r="B4489">
        <v>9.84</v>
      </c>
      <c r="C4489">
        <v>10.029999999999999</v>
      </c>
      <c r="D4489">
        <v>9.8000000000000007</v>
      </c>
      <c r="E4489">
        <v>10.02</v>
      </c>
    </row>
    <row r="4490" spans="1:5" hidden="1" x14ac:dyDescent="0.2">
      <c r="A4490" s="1">
        <v>41144</v>
      </c>
      <c r="B4490">
        <v>9.9700000000000006</v>
      </c>
      <c r="C4490">
        <v>10.02</v>
      </c>
      <c r="D4490">
        <v>9.85</v>
      </c>
      <c r="E4490">
        <v>9.92</v>
      </c>
    </row>
    <row r="4491" spans="1:5" hidden="1" x14ac:dyDescent="0.2">
      <c r="A4491" s="1">
        <v>41145</v>
      </c>
      <c r="B4491">
        <v>9.83</v>
      </c>
      <c r="C4491">
        <v>10.02</v>
      </c>
      <c r="D4491">
        <v>9.81</v>
      </c>
      <c r="E4491">
        <v>9.89</v>
      </c>
    </row>
    <row r="4492" spans="1:5" hidden="1" x14ac:dyDescent="0.2">
      <c r="A4492" s="1">
        <v>41148</v>
      </c>
      <c r="B4492">
        <v>9.91</v>
      </c>
      <c r="C4492">
        <v>9.9700000000000006</v>
      </c>
      <c r="D4492">
        <v>9.8000000000000007</v>
      </c>
      <c r="E4492">
        <v>9.9600000000000009</v>
      </c>
    </row>
    <row r="4493" spans="1:5" hidden="1" x14ac:dyDescent="0.2">
      <c r="A4493" s="1">
        <v>41149</v>
      </c>
      <c r="B4493">
        <v>9.91</v>
      </c>
      <c r="C4493">
        <v>10.02</v>
      </c>
      <c r="D4493">
        <v>9.91</v>
      </c>
      <c r="E4493">
        <v>9.9499999999999993</v>
      </c>
    </row>
    <row r="4494" spans="1:5" hidden="1" x14ac:dyDescent="0.2">
      <c r="A4494" s="1">
        <v>41150</v>
      </c>
      <c r="B4494">
        <v>10.02</v>
      </c>
      <c r="C4494">
        <v>10.029999999999999</v>
      </c>
      <c r="D4494">
        <v>9.83</v>
      </c>
      <c r="E4494">
        <v>9.8800000000000008</v>
      </c>
    </row>
    <row r="4495" spans="1:5" hidden="1" x14ac:dyDescent="0.2">
      <c r="A4495" s="1">
        <v>41151</v>
      </c>
      <c r="B4495">
        <v>9.83</v>
      </c>
      <c r="C4495">
        <v>9.91</v>
      </c>
      <c r="D4495">
        <v>9.74</v>
      </c>
      <c r="E4495">
        <v>9.81</v>
      </c>
    </row>
    <row r="4496" spans="1:5" hidden="1" x14ac:dyDescent="0.2">
      <c r="A4496" s="1">
        <v>41152</v>
      </c>
      <c r="B4496">
        <v>9.86</v>
      </c>
      <c r="C4496">
        <v>9.8800000000000008</v>
      </c>
      <c r="D4496">
        <v>9.67</v>
      </c>
      <c r="E4496">
        <v>9.67</v>
      </c>
    </row>
    <row r="4497" spans="1:5" hidden="1" x14ac:dyDescent="0.2">
      <c r="A4497" s="1">
        <v>41155</v>
      </c>
      <c r="B4497">
        <v>9.68</v>
      </c>
      <c r="C4497">
        <v>9.73</v>
      </c>
      <c r="D4497">
        <v>9.5500000000000007</v>
      </c>
      <c r="E4497">
        <v>9.64</v>
      </c>
    </row>
    <row r="4498" spans="1:5" hidden="1" x14ac:dyDescent="0.2">
      <c r="A4498" s="1">
        <v>41156</v>
      </c>
      <c r="B4498">
        <v>9.61</v>
      </c>
      <c r="C4498">
        <v>9.67</v>
      </c>
      <c r="D4498">
        <v>9.5</v>
      </c>
      <c r="E4498">
        <v>9.52</v>
      </c>
    </row>
    <row r="4499" spans="1:5" hidden="1" x14ac:dyDescent="0.2">
      <c r="A4499" s="1">
        <v>41157</v>
      </c>
      <c r="B4499">
        <v>9.58</v>
      </c>
      <c r="C4499">
        <v>9.65</v>
      </c>
      <c r="D4499">
        <v>9.4499999999999993</v>
      </c>
      <c r="E4499">
        <v>9.6</v>
      </c>
    </row>
    <row r="4500" spans="1:5" hidden="1" x14ac:dyDescent="0.2">
      <c r="A4500" s="1">
        <v>41158</v>
      </c>
      <c r="B4500">
        <v>9.6300000000000008</v>
      </c>
      <c r="C4500">
        <v>9.85</v>
      </c>
      <c r="D4500">
        <v>9.6</v>
      </c>
      <c r="E4500">
        <v>9.7899999999999991</v>
      </c>
    </row>
    <row r="4501" spans="1:5" hidden="1" x14ac:dyDescent="0.2">
      <c r="A4501" s="1">
        <v>41162</v>
      </c>
      <c r="B4501">
        <v>9.99</v>
      </c>
      <c r="C4501">
        <v>10.039999999999999</v>
      </c>
      <c r="D4501">
        <v>9.85</v>
      </c>
      <c r="E4501">
        <v>9.89</v>
      </c>
    </row>
    <row r="4502" spans="1:5" hidden="1" x14ac:dyDescent="0.2">
      <c r="A4502" s="1">
        <v>41163</v>
      </c>
      <c r="B4502">
        <v>9.91</v>
      </c>
      <c r="C4502">
        <v>10.14</v>
      </c>
      <c r="D4502">
        <v>9.9</v>
      </c>
      <c r="E4502">
        <v>10.119999999999999</v>
      </c>
    </row>
    <row r="4503" spans="1:5" hidden="1" x14ac:dyDescent="0.2">
      <c r="A4503" s="1">
        <v>41164</v>
      </c>
      <c r="B4503">
        <v>10.16</v>
      </c>
      <c r="C4503">
        <v>10.29</v>
      </c>
      <c r="D4503">
        <v>10.1</v>
      </c>
      <c r="E4503">
        <v>10.25</v>
      </c>
    </row>
    <row r="4504" spans="1:5" hidden="1" x14ac:dyDescent="0.2">
      <c r="A4504" s="1">
        <v>41165</v>
      </c>
      <c r="B4504">
        <v>10.23</v>
      </c>
      <c r="C4504">
        <v>10.75</v>
      </c>
      <c r="D4504">
        <v>10.16</v>
      </c>
      <c r="E4504">
        <v>10.67</v>
      </c>
    </row>
    <row r="4505" spans="1:5" hidden="1" x14ac:dyDescent="0.2">
      <c r="A4505" s="1">
        <v>41166</v>
      </c>
      <c r="B4505">
        <v>10.75</v>
      </c>
      <c r="C4505">
        <v>11.11</v>
      </c>
      <c r="D4505">
        <v>10.74</v>
      </c>
      <c r="E4505">
        <v>10.86</v>
      </c>
    </row>
    <row r="4506" spans="1:5" hidden="1" x14ac:dyDescent="0.2">
      <c r="A4506" s="1">
        <v>41169</v>
      </c>
      <c r="B4506">
        <v>10.8</v>
      </c>
      <c r="C4506">
        <v>11.04</v>
      </c>
      <c r="D4506">
        <v>10.65</v>
      </c>
      <c r="E4506">
        <v>10.84</v>
      </c>
    </row>
    <row r="4507" spans="1:5" hidden="1" x14ac:dyDescent="0.2">
      <c r="A4507" s="1">
        <v>41170</v>
      </c>
      <c r="B4507">
        <v>10.88</v>
      </c>
      <c r="C4507">
        <v>10.92</v>
      </c>
      <c r="D4507">
        <v>10.74</v>
      </c>
      <c r="E4507">
        <v>10.81</v>
      </c>
    </row>
    <row r="4508" spans="1:5" hidden="1" x14ac:dyDescent="0.2">
      <c r="A4508" s="1">
        <v>41171</v>
      </c>
      <c r="B4508">
        <v>10.79</v>
      </c>
      <c r="C4508">
        <v>10.88</v>
      </c>
      <c r="D4508">
        <v>10.56</v>
      </c>
      <c r="E4508">
        <v>10.57</v>
      </c>
    </row>
    <row r="4509" spans="1:5" hidden="1" x14ac:dyDescent="0.2">
      <c r="A4509" s="1">
        <v>41172</v>
      </c>
      <c r="B4509">
        <v>10.5</v>
      </c>
      <c r="C4509">
        <v>10.81</v>
      </c>
      <c r="D4509">
        <v>10.45</v>
      </c>
      <c r="E4509">
        <v>10.69</v>
      </c>
    </row>
    <row r="4510" spans="1:5" hidden="1" x14ac:dyDescent="0.2">
      <c r="A4510" s="1">
        <v>41173</v>
      </c>
      <c r="B4510">
        <v>10.79</v>
      </c>
      <c r="C4510">
        <v>10.84</v>
      </c>
      <c r="D4510">
        <v>10.58</v>
      </c>
      <c r="E4510">
        <v>10.58</v>
      </c>
    </row>
    <row r="4511" spans="1:5" hidden="1" x14ac:dyDescent="0.2">
      <c r="A4511" s="1">
        <v>41176</v>
      </c>
      <c r="B4511">
        <v>10.56</v>
      </c>
      <c r="C4511">
        <v>10.7</v>
      </c>
      <c r="D4511">
        <v>10.51</v>
      </c>
      <c r="E4511">
        <v>10.7</v>
      </c>
    </row>
    <row r="4512" spans="1:5" hidden="1" x14ac:dyDescent="0.2">
      <c r="A4512" s="1">
        <v>41177</v>
      </c>
      <c r="B4512">
        <v>10.7</v>
      </c>
      <c r="C4512">
        <v>10.77</v>
      </c>
      <c r="D4512">
        <v>10.53</v>
      </c>
      <c r="E4512">
        <v>10.6</v>
      </c>
    </row>
    <row r="4513" spans="1:5" hidden="1" x14ac:dyDescent="0.2">
      <c r="A4513" s="1">
        <v>41178</v>
      </c>
      <c r="B4513">
        <v>10.5</v>
      </c>
      <c r="C4513">
        <v>10.64</v>
      </c>
      <c r="D4513">
        <v>10.47</v>
      </c>
      <c r="E4513">
        <v>10.61</v>
      </c>
    </row>
    <row r="4514" spans="1:5" hidden="1" x14ac:dyDescent="0.2">
      <c r="A4514" s="1">
        <v>41179</v>
      </c>
      <c r="B4514">
        <v>10.67</v>
      </c>
      <c r="C4514">
        <v>10.71</v>
      </c>
      <c r="D4514">
        <v>10.57</v>
      </c>
      <c r="E4514">
        <v>10.58</v>
      </c>
    </row>
    <row r="4515" spans="1:5" hidden="1" x14ac:dyDescent="0.2">
      <c r="A4515" s="1">
        <v>41180</v>
      </c>
      <c r="B4515">
        <v>10.51</v>
      </c>
      <c r="C4515">
        <v>10.56</v>
      </c>
      <c r="D4515">
        <v>10.35</v>
      </c>
      <c r="E4515">
        <v>10.43</v>
      </c>
    </row>
    <row r="4516" spans="1:5" hidden="1" x14ac:dyDescent="0.2">
      <c r="A4516" s="1">
        <v>41183</v>
      </c>
      <c r="B4516">
        <v>10.41</v>
      </c>
      <c r="C4516">
        <v>10.64</v>
      </c>
      <c r="D4516">
        <v>10.4</v>
      </c>
      <c r="E4516">
        <v>10.49</v>
      </c>
    </row>
    <row r="4517" spans="1:5" hidden="1" x14ac:dyDescent="0.2">
      <c r="A4517" s="1">
        <v>41184</v>
      </c>
      <c r="B4517">
        <v>10.57</v>
      </c>
      <c r="C4517">
        <v>10.63</v>
      </c>
      <c r="D4517">
        <v>10.41</v>
      </c>
      <c r="E4517">
        <v>10.58</v>
      </c>
    </row>
    <row r="4518" spans="1:5" hidden="1" x14ac:dyDescent="0.2">
      <c r="A4518" s="1">
        <v>41185</v>
      </c>
      <c r="B4518">
        <v>10.61</v>
      </c>
      <c r="C4518">
        <v>10.66</v>
      </c>
      <c r="D4518">
        <v>10.38</v>
      </c>
      <c r="E4518">
        <v>10.41</v>
      </c>
    </row>
    <row r="4519" spans="1:5" hidden="1" x14ac:dyDescent="0.2">
      <c r="A4519" s="1">
        <v>41186</v>
      </c>
      <c r="B4519">
        <v>10.42</v>
      </c>
      <c r="C4519">
        <v>10.52</v>
      </c>
      <c r="D4519">
        <v>10.26</v>
      </c>
      <c r="E4519">
        <v>10.44</v>
      </c>
    </row>
    <row r="4520" spans="1:5" hidden="1" x14ac:dyDescent="0.2">
      <c r="A4520" s="1">
        <v>41187</v>
      </c>
      <c r="B4520">
        <v>10.57</v>
      </c>
      <c r="C4520">
        <v>10.57</v>
      </c>
      <c r="D4520">
        <v>10.35</v>
      </c>
      <c r="E4520">
        <v>10.37</v>
      </c>
    </row>
    <row r="4521" spans="1:5" hidden="1" x14ac:dyDescent="0.2">
      <c r="A4521" s="1">
        <v>41190</v>
      </c>
      <c r="B4521">
        <v>10.3</v>
      </c>
      <c r="C4521">
        <v>10.48</v>
      </c>
      <c r="D4521">
        <v>10.3</v>
      </c>
      <c r="E4521">
        <v>10.44</v>
      </c>
    </row>
    <row r="4522" spans="1:5" hidden="1" x14ac:dyDescent="0.2">
      <c r="A4522" s="1">
        <v>41191</v>
      </c>
      <c r="B4522">
        <v>10.46</v>
      </c>
      <c r="C4522">
        <v>10.53</v>
      </c>
      <c r="D4522">
        <v>10.34</v>
      </c>
      <c r="E4522">
        <v>10.36</v>
      </c>
    </row>
    <row r="4523" spans="1:5" hidden="1" x14ac:dyDescent="0.2">
      <c r="A4523" s="1">
        <v>41192</v>
      </c>
      <c r="B4523">
        <v>10.38</v>
      </c>
      <c r="C4523">
        <v>10.44</v>
      </c>
      <c r="D4523">
        <v>10.3</v>
      </c>
      <c r="E4523">
        <v>10.31</v>
      </c>
    </row>
    <row r="4524" spans="1:5" hidden="1" x14ac:dyDescent="0.2">
      <c r="A4524" s="1">
        <v>41193</v>
      </c>
      <c r="B4524">
        <v>10.38</v>
      </c>
      <c r="C4524">
        <v>10.53</v>
      </c>
      <c r="D4524">
        <v>10.35</v>
      </c>
      <c r="E4524">
        <v>10.49</v>
      </c>
    </row>
    <row r="4525" spans="1:5" hidden="1" x14ac:dyDescent="0.2">
      <c r="A4525" s="1">
        <v>41197</v>
      </c>
      <c r="B4525">
        <v>10.51</v>
      </c>
      <c r="C4525">
        <v>10.63</v>
      </c>
      <c r="D4525">
        <v>10.45</v>
      </c>
      <c r="E4525">
        <v>10.63</v>
      </c>
    </row>
    <row r="4526" spans="1:5" hidden="1" x14ac:dyDescent="0.2">
      <c r="A4526" s="1">
        <v>41198</v>
      </c>
      <c r="B4526">
        <v>10.69</v>
      </c>
      <c r="C4526">
        <v>10.77</v>
      </c>
      <c r="D4526">
        <v>10.5</v>
      </c>
      <c r="E4526">
        <v>10.63</v>
      </c>
    </row>
    <row r="4527" spans="1:5" hidden="1" x14ac:dyDescent="0.2">
      <c r="A4527" s="1">
        <v>41199</v>
      </c>
      <c r="B4527">
        <v>10.6</v>
      </c>
      <c r="C4527">
        <v>10.66</v>
      </c>
      <c r="D4527">
        <v>10.51</v>
      </c>
      <c r="E4527">
        <v>10.54</v>
      </c>
    </row>
    <row r="4528" spans="1:5" hidden="1" x14ac:dyDescent="0.2">
      <c r="A4528" s="1">
        <v>41200</v>
      </c>
      <c r="B4528">
        <v>10.51</v>
      </c>
      <c r="C4528">
        <v>10.56</v>
      </c>
      <c r="D4528">
        <v>10.39</v>
      </c>
      <c r="E4528">
        <v>10.49</v>
      </c>
    </row>
    <row r="4529" spans="1:5" hidden="1" x14ac:dyDescent="0.2">
      <c r="A4529" s="1">
        <v>41201</v>
      </c>
      <c r="B4529">
        <v>10.5</v>
      </c>
      <c r="C4529">
        <v>10.53</v>
      </c>
      <c r="D4529">
        <v>10.37</v>
      </c>
      <c r="E4529">
        <v>10.37</v>
      </c>
    </row>
    <row r="4530" spans="1:5" hidden="1" x14ac:dyDescent="0.2">
      <c r="A4530" s="1">
        <v>41204</v>
      </c>
      <c r="B4530">
        <v>10.41</v>
      </c>
      <c r="C4530">
        <v>10.51</v>
      </c>
      <c r="D4530">
        <v>10.26</v>
      </c>
      <c r="E4530">
        <v>10.28</v>
      </c>
    </row>
    <row r="4531" spans="1:5" hidden="1" x14ac:dyDescent="0.2">
      <c r="A4531" s="1">
        <v>41205</v>
      </c>
      <c r="B4531">
        <v>10.23</v>
      </c>
      <c r="C4531">
        <v>10.24</v>
      </c>
      <c r="D4531">
        <v>10.02</v>
      </c>
      <c r="E4531">
        <v>10.1</v>
      </c>
    </row>
    <row r="4532" spans="1:5" hidden="1" x14ac:dyDescent="0.2">
      <c r="A4532" s="1">
        <v>41206</v>
      </c>
      <c r="B4532">
        <v>10.130000000000001</v>
      </c>
      <c r="C4532">
        <v>10.16</v>
      </c>
      <c r="D4532">
        <v>10.039999999999999</v>
      </c>
      <c r="E4532">
        <v>10.039999999999999</v>
      </c>
    </row>
    <row r="4533" spans="1:5" hidden="1" x14ac:dyDescent="0.2">
      <c r="A4533" s="1">
        <v>41207</v>
      </c>
      <c r="B4533">
        <v>10.119999999999999</v>
      </c>
      <c r="C4533">
        <v>10.27</v>
      </c>
      <c r="D4533">
        <v>10.09</v>
      </c>
      <c r="E4533">
        <v>10.14</v>
      </c>
    </row>
    <row r="4534" spans="1:5" hidden="1" x14ac:dyDescent="0.2">
      <c r="A4534" s="1">
        <v>41208</v>
      </c>
      <c r="B4534">
        <v>10.11</v>
      </c>
      <c r="C4534">
        <v>10.44</v>
      </c>
      <c r="D4534">
        <v>10.07</v>
      </c>
      <c r="E4534">
        <v>10.3</v>
      </c>
    </row>
    <row r="4535" spans="1:5" hidden="1" x14ac:dyDescent="0.2">
      <c r="A4535" s="1">
        <v>41211</v>
      </c>
      <c r="B4535">
        <v>10.02</v>
      </c>
      <c r="C4535">
        <v>10.07</v>
      </c>
      <c r="D4535">
        <v>9.8699999999999992</v>
      </c>
      <c r="E4535">
        <v>9.9499999999999993</v>
      </c>
    </row>
    <row r="4536" spans="1:5" hidden="1" x14ac:dyDescent="0.2">
      <c r="A4536" s="1">
        <v>41212</v>
      </c>
      <c r="B4536">
        <v>9.9700000000000006</v>
      </c>
      <c r="C4536">
        <v>10.1</v>
      </c>
      <c r="D4536">
        <v>9.9700000000000006</v>
      </c>
      <c r="E4536">
        <v>10.029999999999999</v>
      </c>
    </row>
    <row r="4537" spans="1:5" hidden="1" x14ac:dyDescent="0.2">
      <c r="A4537" s="1">
        <v>41213</v>
      </c>
      <c r="B4537">
        <v>10.08</v>
      </c>
      <c r="C4537">
        <v>10.119999999999999</v>
      </c>
      <c r="D4537">
        <v>9.69</v>
      </c>
      <c r="E4537">
        <v>9.69</v>
      </c>
    </row>
    <row r="4538" spans="1:5" hidden="1" x14ac:dyDescent="0.2">
      <c r="A4538" s="1">
        <v>41214</v>
      </c>
      <c r="B4538">
        <v>9.75</v>
      </c>
      <c r="C4538">
        <v>9.82</v>
      </c>
      <c r="D4538">
        <v>9.64</v>
      </c>
      <c r="E4538">
        <v>9.7200000000000006</v>
      </c>
    </row>
    <row r="4539" spans="1:5" hidden="1" x14ac:dyDescent="0.2">
      <c r="A4539" s="1">
        <v>41218</v>
      </c>
      <c r="B4539">
        <v>9.61</v>
      </c>
      <c r="C4539">
        <v>9.9</v>
      </c>
      <c r="D4539">
        <v>9.52</v>
      </c>
      <c r="E4539">
        <v>9.9</v>
      </c>
    </row>
    <row r="4540" spans="1:5" hidden="1" x14ac:dyDescent="0.2">
      <c r="A4540" s="1">
        <v>41219</v>
      </c>
      <c r="B4540">
        <v>9.99</v>
      </c>
      <c r="C4540">
        <v>10.16</v>
      </c>
      <c r="D4540">
        <v>9.91</v>
      </c>
      <c r="E4540">
        <v>10.1</v>
      </c>
    </row>
    <row r="4541" spans="1:5" hidden="1" x14ac:dyDescent="0.2">
      <c r="A4541" s="1">
        <v>41220</v>
      </c>
      <c r="B4541">
        <v>10.08</v>
      </c>
      <c r="C4541">
        <v>10.119999999999999</v>
      </c>
      <c r="D4541">
        <v>9.81</v>
      </c>
      <c r="E4541">
        <v>9.8699999999999992</v>
      </c>
    </row>
    <row r="4542" spans="1:5" hidden="1" x14ac:dyDescent="0.2">
      <c r="A4542" s="1">
        <v>41221</v>
      </c>
      <c r="B4542">
        <v>9.8800000000000008</v>
      </c>
      <c r="C4542">
        <v>9.9499999999999993</v>
      </c>
      <c r="D4542">
        <v>9.59</v>
      </c>
      <c r="E4542">
        <v>9.61</v>
      </c>
    </row>
    <row r="4543" spans="1:5" hidden="1" x14ac:dyDescent="0.2">
      <c r="A4543" s="1">
        <v>41222</v>
      </c>
      <c r="B4543">
        <v>9.58</v>
      </c>
      <c r="C4543">
        <v>9.84</v>
      </c>
      <c r="D4543">
        <v>9.56</v>
      </c>
      <c r="E4543">
        <v>9.68</v>
      </c>
    </row>
    <row r="4544" spans="1:5" hidden="1" x14ac:dyDescent="0.2">
      <c r="A4544" s="1">
        <v>41225</v>
      </c>
      <c r="B4544">
        <v>9.7100000000000009</v>
      </c>
      <c r="C4544">
        <v>9.77</v>
      </c>
      <c r="D4544">
        <v>9.5299999999999994</v>
      </c>
      <c r="E4544">
        <v>9.5299999999999994</v>
      </c>
    </row>
    <row r="4545" spans="1:5" hidden="1" x14ac:dyDescent="0.2">
      <c r="A4545" s="1">
        <v>41226</v>
      </c>
      <c r="B4545">
        <v>9.5299999999999994</v>
      </c>
      <c r="C4545">
        <v>9.6300000000000008</v>
      </c>
      <c r="D4545">
        <v>9.4499999999999993</v>
      </c>
      <c r="E4545">
        <v>9.5399999999999991</v>
      </c>
    </row>
    <row r="4546" spans="1:5" hidden="1" x14ac:dyDescent="0.2">
      <c r="A4546" s="1">
        <v>41227</v>
      </c>
      <c r="B4546">
        <v>9.4600000000000009</v>
      </c>
      <c r="C4546">
        <v>9.57</v>
      </c>
      <c r="D4546">
        <v>9.16</v>
      </c>
      <c r="E4546">
        <v>9.23</v>
      </c>
    </row>
    <row r="4547" spans="1:5" hidden="1" x14ac:dyDescent="0.2">
      <c r="A4547" s="1">
        <v>41229</v>
      </c>
      <c r="B4547">
        <v>9.17</v>
      </c>
      <c r="C4547">
        <v>9.23</v>
      </c>
      <c r="D4547">
        <v>8.7799999999999994</v>
      </c>
      <c r="E4547">
        <v>8.8699999999999992</v>
      </c>
    </row>
    <row r="4548" spans="1:5" hidden="1" x14ac:dyDescent="0.2">
      <c r="A4548" s="1">
        <v>41232</v>
      </c>
      <c r="B4548">
        <v>9.06</v>
      </c>
      <c r="C4548">
        <v>9.14</v>
      </c>
      <c r="D4548">
        <v>8.92</v>
      </c>
      <c r="E4548">
        <v>8.92</v>
      </c>
    </row>
    <row r="4549" spans="1:5" hidden="1" x14ac:dyDescent="0.2">
      <c r="A4549" s="1">
        <v>41234</v>
      </c>
      <c r="B4549">
        <v>9.07</v>
      </c>
      <c r="C4549">
        <v>9.1199999999999992</v>
      </c>
      <c r="D4549">
        <v>8.68</v>
      </c>
      <c r="E4549">
        <v>8.68</v>
      </c>
    </row>
    <row r="4550" spans="1:5" hidden="1" x14ac:dyDescent="0.2">
      <c r="A4550" s="1">
        <v>41235</v>
      </c>
      <c r="B4550">
        <v>8.77</v>
      </c>
      <c r="C4550">
        <v>8.83</v>
      </c>
      <c r="D4550">
        <v>8.6</v>
      </c>
      <c r="E4550">
        <v>8.69</v>
      </c>
    </row>
    <row r="4551" spans="1:5" hidden="1" x14ac:dyDescent="0.2">
      <c r="A4551" s="1">
        <v>41236</v>
      </c>
      <c r="B4551">
        <v>8.69</v>
      </c>
      <c r="C4551">
        <v>8.94</v>
      </c>
      <c r="D4551">
        <v>8.6199999999999992</v>
      </c>
      <c r="E4551">
        <v>8.93</v>
      </c>
    </row>
    <row r="4552" spans="1:5" hidden="1" x14ac:dyDescent="0.2">
      <c r="A4552" s="1">
        <v>41239</v>
      </c>
      <c r="B4552">
        <v>8.92</v>
      </c>
      <c r="C4552">
        <v>8.92</v>
      </c>
      <c r="D4552">
        <v>8.7200000000000006</v>
      </c>
      <c r="E4552">
        <v>8.77</v>
      </c>
    </row>
    <row r="4553" spans="1:5" hidden="1" x14ac:dyDescent="0.2">
      <c r="A4553" s="1">
        <v>41240</v>
      </c>
      <c r="B4553">
        <v>8.82</v>
      </c>
      <c r="C4553">
        <v>8.99</v>
      </c>
      <c r="D4553">
        <v>8.61</v>
      </c>
      <c r="E4553">
        <v>8.6300000000000008</v>
      </c>
    </row>
    <row r="4554" spans="1:5" hidden="1" x14ac:dyDescent="0.2">
      <c r="A4554" s="1">
        <v>41241</v>
      </c>
      <c r="B4554">
        <v>8.59</v>
      </c>
      <c r="C4554">
        <v>8.7799999999999994</v>
      </c>
      <c r="D4554">
        <v>8.5500000000000007</v>
      </c>
      <c r="E4554">
        <v>8.69</v>
      </c>
    </row>
    <row r="4555" spans="1:5" hidden="1" x14ac:dyDescent="0.2">
      <c r="A4555" s="1">
        <v>41242</v>
      </c>
      <c r="B4555">
        <v>8.85</v>
      </c>
      <c r="C4555">
        <v>8.92</v>
      </c>
      <c r="D4555">
        <v>8.73</v>
      </c>
      <c r="E4555">
        <v>8.92</v>
      </c>
    </row>
    <row r="4556" spans="1:5" hidden="1" x14ac:dyDescent="0.2">
      <c r="A4556" s="1">
        <v>41243</v>
      </c>
      <c r="B4556">
        <v>8.9</v>
      </c>
      <c r="C4556">
        <v>8.99</v>
      </c>
      <c r="D4556">
        <v>8.6300000000000008</v>
      </c>
      <c r="E4556">
        <v>8.6999999999999993</v>
      </c>
    </row>
    <row r="4557" spans="1:5" hidden="1" x14ac:dyDescent="0.2">
      <c r="A4557" s="1">
        <v>41246</v>
      </c>
      <c r="B4557">
        <v>8.8000000000000007</v>
      </c>
      <c r="C4557">
        <v>8.8699999999999992</v>
      </c>
      <c r="D4557">
        <v>8.7200000000000006</v>
      </c>
      <c r="E4557">
        <v>8.85</v>
      </c>
    </row>
    <row r="4558" spans="1:5" hidden="1" x14ac:dyDescent="0.2">
      <c r="A4558" s="1">
        <v>41247</v>
      </c>
      <c r="B4558">
        <v>8.8699999999999992</v>
      </c>
      <c r="C4558">
        <v>8.92</v>
      </c>
      <c r="D4558">
        <v>8.74</v>
      </c>
      <c r="E4558">
        <v>8.77</v>
      </c>
    </row>
    <row r="4559" spans="1:5" hidden="1" x14ac:dyDescent="0.2">
      <c r="A4559" s="1">
        <v>41248</v>
      </c>
      <c r="B4559">
        <v>8.85</v>
      </c>
      <c r="C4559">
        <v>8.86</v>
      </c>
      <c r="D4559">
        <v>8.73</v>
      </c>
      <c r="E4559">
        <v>8.83</v>
      </c>
    </row>
    <row r="4560" spans="1:5" hidden="1" x14ac:dyDescent="0.2">
      <c r="A4560" s="1">
        <v>41249</v>
      </c>
      <c r="B4560">
        <v>8.82</v>
      </c>
      <c r="C4560">
        <v>8.85</v>
      </c>
      <c r="D4560">
        <v>8.7200000000000006</v>
      </c>
      <c r="E4560">
        <v>8.7200000000000006</v>
      </c>
    </row>
    <row r="4561" spans="1:5" hidden="1" x14ac:dyDescent="0.2">
      <c r="A4561" s="1">
        <v>41250</v>
      </c>
      <c r="B4561">
        <v>8.75</v>
      </c>
      <c r="C4561">
        <v>8.9</v>
      </c>
      <c r="D4561">
        <v>8.6999999999999993</v>
      </c>
      <c r="E4561">
        <v>8.89</v>
      </c>
    </row>
    <row r="4562" spans="1:5" hidden="1" x14ac:dyDescent="0.2">
      <c r="A4562" s="1">
        <v>41253</v>
      </c>
      <c r="B4562">
        <v>8.8699999999999992</v>
      </c>
      <c r="C4562">
        <v>9.1199999999999992</v>
      </c>
      <c r="D4562">
        <v>8.83</v>
      </c>
      <c r="E4562">
        <v>9.1199999999999992</v>
      </c>
    </row>
    <row r="4563" spans="1:5" hidden="1" x14ac:dyDescent="0.2">
      <c r="A4563" s="1">
        <v>41254</v>
      </c>
      <c r="B4563">
        <v>9.17</v>
      </c>
      <c r="C4563">
        <v>9.32</v>
      </c>
      <c r="D4563">
        <v>9.14</v>
      </c>
      <c r="E4563">
        <v>9.32</v>
      </c>
    </row>
    <row r="4564" spans="1:5" hidden="1" x14ac:dyDescent="0.2">
      <c r="A4564" s="1">
        <v>41255</v>
      </c>
      <c r="B4564">
        <v>9.2899999999999991</v>
      </c>
      <c r="C4564">
        <v>9.34</v>
      </c>
      <c r="D4564">
        <v>9.17</v>
      </c>
      <c r="E4564">
        <v>9.25</v>
      </c>
    </row>
    <row r="4565" spans="1:5" hidden="1" x14ac:dyDescent="0.2">
      <c r="A4565" s="1">
        <v>41256</v>
      </c>
      <c r="B4565">
        <v>9.1999999999999993</v>
      </c>
      <c r="C4565">
        <v>9.24</v>
      </c>
      <c r="D4565">
        <v>9.09</v>
      </c>
      <c r="E4565">
        <v>9.1199999999999992</v>
      </c>
    </row>
    <row r="4566" spans="1:5" hidden="1" x14ac:dyDescent="0.2">
      <c r="A4566" s="1">
        <v>41257</v>
      </c>
      <c r="B4566">
        <v>9.1300000000000008</v>
      </c>
      <c r="C4566">
        <v>9.4499999999999993</v>
      </c>
      <c r="D4566">
        <v>9.1</v>
      </c>
      <c r="E4566">
        <v>9.42</v>
      </c>
    </row>
    <row r="4567" spans="1:5" hidden="1" x14ac:dyDescent="0.2">
      <c r="A4567" s="1">
        <v>41260</v>
      </c>
      <c r="B4567">
        <v>9.36</v>
      </c>
      <c r="C4567">
        <v>9.39</v>
      </c>
      <c r="D4567">
        <v>9.23</v>
      </c>
      <c r="E4567">
        <v>9.2799999999999994</v>
      </c>
    </row>
    <row r="4568" spans="1:5" hidden="1" x14ac:dyDescent="0.2">
      <c r="A4568" s="1">
        <v>41261</v>
      </c>
      <c r="B4568">
        <v>9.26</v>
      </c>
      <c r="C4568">
        <v>9.44</v>
      </c>
      <c r="D4568">
        <v>9.25</v>
      </c>
      <c r="E4568">
        <v>9.4</v>
      </c>
    </row>
    <row r="4569" spans="1:5" hidden="1" x14ac:dyDescent="0.2">
      <c r="A4569" s="1">
        <v>41262</v>
      </c>
      <c r="B4569">
        <v>9.51</v>
      </c>
      <c r="C4569">
        <v>9.7799999999999994</v>
      </c>
      <c r="D4569">
        <v>9.51</v>
      </c>
      <c r="E4569">
        <v>9.75</v>
      </c>
    </row>
    <row r="4570" spans="1:5" hidden="1" x14ac:dyDescent="0.2">
      <c r="A4570" s="1">
        <v>41263</v>
      </c>
      <c r="B4570">
        <v>9.73</v>
      </c>
      <c r="C4570">
        <v>9.83</v>
      </c>
      <c r="D4570">
        <v>9.61</v>
      </c>
      <c r="E4570">
        <v>9.81</v>
      </c>
    </row>
    <row r="4571" spans="1:5" hidden="1" x14ac:dyDescent="0.2">
      <c r="A4571" s="1">
        <v>41264</v>
      </c>
      <c r="B4571">
        <v>9.6300000000000008</v>
      </c>
      <c r="C4571">
        <v>9.67</v>
      </c>
      <c r="D4571">
        <v>9.5</v>
      </c>
      <c r="E4571">
        <v>9.64</v>
      </c>
    </row>
    <row r="4572" spans="1:5" hidden="1" x14ac:dyDescent="0.2">
      <c r="A4572" s="1">
        <v>41269</v>
      </c>
      <c r="B4572">
        <v>9.57</v>
      </c>
      <c r="C4572">
        <v>9.64</v>
      </c>
      <c r="D4572">
        <v>9.35</v>
      </c>
      <c r="E4572">
        <v>9.35</v>
      </c>
    </row>
    <row r="4573" spans="1:5" hidden="1" x14ac:dyDescent="0.2">
      <c r="A4573" s="1">
        <v>41270</v>
      </c>
      <c r="B4573">
        <v>9.35</v>
      </c>
      <c r="C4573">
        <v>9.4</v>
      </c>
      <c r="D4573">
        <v>9.02</v>
      </c>
      <c r="E4573">
        <v>9.0500000000000007</v>
      </c>
    </row>
    <row r="4574" spans="1:5" hidden="1" x14ac:dyDescent="0.2">
      <c r="A4574" s="1">
        <v>41271</v>
      </c>
      <c r="B4574">
        <v>9.09</v>
      </c>
      <c r="C4574">
        <v>9.15</v>
      </c>
      <c r="D4574">
        <v>8.99</v>
      </c>
      <c r="E4574">
        <v>9.1</v>
      </c>
    </row>
    <row r="4575" spans="1:5" hidden="1" x14ac:dyDescent="0.2">
      <c r="A4575" s="1">
        <v>41276</v>
      </c>
      <c r="B4575">
        <v>9.32</v>
      </c>
      <c r="C4575">
        <v>9.42</v>
      </c>
      <c r="D4575">
        <v>9.18</v>
      </c>
      <c r="E4575">
        <v>9.18</v>
      </c>
    </row>
    <row r="4576" spans="1:5" hidden="1" x14ac:dyDescent="0.2">
      <c r="A4576" s="1">
        <v>41277</v>
      </c>
      <c r="B4576">
        <v>9.23</v>
      </c>
      <c r="C4576">
        <v>9.51</v>
      </c>
      <c r="D4576">
        <v>9.18</v>
      </c>
      <c r="E4576">
        <v>9.51</v>
      </c>
    </row>
    <row r="4577" spans="1:5" hidden="1" x14ac:dyDescent="0.2">
      <c r="A4577" s="1">
        <v>41278</v>
      </c>
      <c r="B4577">
        <v>9.4700000000000006</v>
      </c>
      <c r="C4577">
        <v>9.61</v>
      </c>
      <c r="D4577">
        <v>9.4</v>
      </c>
      <c r="E4577">
        <v>9.5399999999999991</v>
      </c>
    </row>
    <row r="4578" spans="1:5" hidden="1" x14ac:dyDescent="0.2">
      <c r="A4578" s="1">
        <v>41281</v>
      </c>
      <c r="B4578">
        <v>9.5399999999999991</v>
      </c>
      <c r="C4578">
        <v>9.6300000000000008</v>
      </c>
      <c r="D4578">
        <v>9.3000000000000007</v>
      </c>
      <c r="E4578">
        <v>9.36</v>
      </c>
    </row>
    <row r="4579" spans="1:5" hidden="1" x14ac:dyDescent="0.2">
      <c r="A4579" s="1">
        <v>41282</v>
      </c>
      <c r="B4579">
        <v>9.3699999999999992</v>
      </c>
      <c r="C4579">
        <v>9.43</v>
      </c>
      <c r="D4579">
        <v>9.07</v>
      </c>
      <c r="E4579">
        <v>9.09</v>
      </c>
    </row>
    <row r="4580" spans="1:5" hidden="1" x14ac:dyDescent="0.2">
      <c r="A4580" s="1">
        <v>41283</v>
      </c>
      <c r="B4580">
        <v>9.15</v>
      </c>
      <c r="C4580">
        <v>9.26</v>
      </c>
      <c r="D4580">
        <v>9.07</v>
      </c>
      <c r="E4580">
        <v>9.17</v>
      </c>
    </row>
    <row r="4581" spans="1:5" hidden="1" x14ac:dyDescent="0.2">
      <c r="A4581" s="1">
        <v>41284</v>
      </c>
      <c r="B4581">
        <v>9.2100000000000009</v>
      </c>
      <c r="C4581">
        <v>9.27</v>
      </c>
      <c r="D4581">
        <v>9.11</v>
      </c>
      <c r="E4581">
        <v>9.24</v>
      </c>
    </row>
    <row r="4582" spans="1:5" hidden="1" x14ac:dyDescent="0.2">
      <c r="A4582" s="1">
        <v>41285</v>
      </c>
      <c r="B4582">
        <v>9.25</v>
      </c>
      <c r="C4582">
        <v>9.34</v>
      </c>
      <c r="D4582">
        <v>9.18</v>
      </c>
      <c r="E4582">
        <v>9.27</v>
      </c>
    </row>
    <row r="4583" spans="1:5" hidden="1" x14ac:dyDescent="0.2">
      <c r="A4583" s="1">
        <v>41288</v>
      </c>
      <c r="B4583">
        <v>9.33</v>
      </c>
      <c r="C4583">
        <v>9.43</v>
      </c>
      <c r="D4583">
        <v>9.2100000000000009</v>
      </c>
      <c r="E4583">
        <v>9.25</v>
      </c>
    </row>
    <row r="4584" spans="1:5" hidden="1" x14ac:dyDescent="0.2">
      <c r="A4584" s="1">
        <v>41289</v>
      </c>
      <c r="B4584">
        <v>9.3699999999999992</v>
      </c>
      <c r="C4584">
        <v>9.39</v>
      </c>
      <c r="D4584">
        <v>9.2200000000000006</v>
      </c>
      <c r="E4584">
        <v>9.24</v>
      </c>
    </row>
    <row r="4585" spans="1:5" hidden="1" x14ac:dyDescent="0.2">
      <c r="A4585" s="1">
        <v>41290</v>
      </c>
      <c r="B4585">
        <v>9.27</v>
      </c>
      <c r="C4585">
        <v>9.27</v>
      </c>
      <c r="D4585">
        <v>9.1300000000000008</v>
      </c>
      <c r="E4585">
        <v>9.25</v>
      </c>
    </row>
    <row r="4586" spans="1:5" hidden="1" x14ac:dyDescent="0.2">
      <c r="A4586" s="1">
        <v>41291</v>
      </c>
      <c r="B4586">
        <v>9.26</v>
      </c>
      <c r="C4586">
        <v>9.2899999999999991</v>
      </c>
      <c r="D4586">
        <v>9.18</v>
      </c>
      <c r="E4586">
        <v>9.19</v>
      </c>
    </row>
    <row r="4587" spans="1:5" hidden="1" x14ac:dyDescent="0.2">
      <c r="A4587" s="1">
        <v>41292</v>
      </c>
      <c r="B4587">
        <v>9.23</v>
      </c>
      <c r="C4587">
        <v>9.27</v>
      </c>
      <c r="D4587">
        <v>9.1300000000000008</v>
      </c>
      <c r="E4587">
        <v>9.1300000000000008</v>
      </c>
    </row>
    <row r="4588" spans="1:5" hidden="1" x14ac:dyDescent="0.2">
      <c r="A4588" s="1">
        <v>41295</v>
      </c>
      <c r="B4588">
        <v>9.1199999999999992</v>
      </c>
      <c r="C4588">
        <v>9.1300000000000008</v>
      </c>
      <c r="D4588">
        <v>8.98</v>
      </c>
      <c r="E4588">
        <v>9.0399999999999991</v>
      </c>
    </row>
    <row r="4589" spans="1:5" hidden="1" x14ac:dyDescent="0.2">
      <c r="A4589" s="1">
        <v>41296</v>
      </c>
      <c r="B4589">
        <v>9.0500000000000007</v>
      </c>
      <c r="C4589">
        <v>9.1300000000000008</v>
      </c>
      <c r="D4589">
        <v>8.9600000000000009</v>
      </c>
      <c r="E4589">
        <v>9.1300000000000008</v>
      </c>
    </row>
    <row r="4590" spans="1:5" hidden="1" x14ac:dyDescent="0.2">
      <c r="A4590" s="1">
        <v>41297</v>
      </c>
      <c r="B4590">
        <v>9.09</v>
      </c>
      <c r="C4590">
        <v>9.15</v>
      </c>
      <c r="D4590">
        <v>9.06</v>
      </c>
      <c r="E4590">
        <v>9.11</v>
      </c>
    </row>
    <row r="4591" spans="1:5" hidden="1" x14ac:dyDescent="0.2">
      <c r="A4591" s="1">
        <v>41298</v>
      </c>
      <c r="B4591">
        <v>9.0299999999999994</v>
      </c>
      <c r="C4591">
        <v>9.1999999999999993</v>
      </c>
      <c r="D4591">
        <v>9.0299999999999994</v>
      </c>
      <c r="E4591">
        <v>9.14</v>
      </c>
    </row>
    <row r="4592" spans="1:5" hidden="1" x14ac:dyDescent="0.2">
      <c r="A4592" s="1">
        <v>41302</v>
      </c>
      <c r="B4592">
        <v>9.1999999999999993</v>
      </c>
      <c r="C4592">
        <v>9.23</v>
      </c>
      <c r="D4592">
        <v>8.99</v>
      </c>
      <c r="E4592">
        <v>9.0299999999999994</v>
      </c>
    </row>
    <row r="4593" spans="1:5" hidden="1" x14ac:dyDescent="0.2">
      <c r="A4593" s="1">
        <v>41303</v>
      </c>
      <c r="B4593">
        <v>9.02</v>
      </c>
      <c r="C4593">
        <v>9.0299999999999994</v>
      </c>
      <c r="D4593">
        <v>8.7799999999999994</v>
      </c>
      <c r="E4593">
        <v>8.91</v>
      </c>
    </row>
    <row r="4594" spans="1:5" hidden="1" x14ac:dyDescent="0.2">
      <c r="A4594" s="1">
        <v>41304</v>
      </c>
      <c r="B4594">
        <v>8.85</v>
      </c>
      <c r="C4594">
        <v>8.85</v>
      </c>
      <c r="D4594">
        <v>8.4700000000000006</v>
      </c>
      <c r="E4594">
        <v>8.48</v>
      </c>
    </row>
    <row r="4595" spans="1:5" hidden="1" x14ac:dyDescent="0.2">
      <c r="A4595" s="1">
        <v>41305</v>
      </c>
      <c r="B4595">
        <v>8.51</v>
      </c>
      <c r="C4595">
        <v>8.5399999999999991</v>
      </c>
      <c r="D4595">
        <v>8.34</v>
      </c>
      <c r="E4595">
        <v>8.43</v>
      </c>
    </row>
    <row r="4596" spans="1:5" hidden="1" x14ac:dyDescent="0.2">
      <c r="A4596" s="1">
        <v>41306</v>
      </c>
      <c r="B4596">
        <v>8.4499999999999993</v>
      </c>
      <c r="C4596">
        <v>8.69</v>
      </c>
      <c r="D4596">
        <v>8.44</v>
      </c>
      <c r="E4596">
        <v>8.6</v>
      </c>
    </row>
    <row r="4597" spans="1:5" hidden="1" x14ac:dyDescent="0.2">
      <c r="A4597" s="1">
        <v>41309</v>
      </c>
      <c r="B4597">
        <v>8.4600000000000009</v>
      </c>
      <c r="C4597">
        <v>8.5500000000000007</v>
      </c>
      <c r="D4597">
        <v>8.34</v>
      </c>
      <c r="E4597">
        <v>8.39</v>
      </c>
    </row>
    <row r="4598" spans="1:5" hidden="1" x14ac:dyDescent="0.2">
      <c r="A4598" s="1">
        <v>41310</v>
      </c>
      <c r="B4598">
        <v>8.0500000000000007</v>
      </c>
      <c r="C4598">
        <v>8.52</v>
      </c>
      <c r="D4598">
        <v>8.0399999999999991</v>
      </c>
      <c r="E4598">
        <v>8.43</v>
      </c>
    </row>
    <row r="4599" spans="1:5" hidden="1" x14ac:dyDescent="0.2">
      <c r="A4599" s="1">
        <v>41311</v>
      </c>
      <c r="B4599">
        <v>8.36</v>
      </c>
      <c r="C4599">
        <v>8.39</v>
      </c>
      <c r="D4599">
        <v>8.17</v>
      </c>
      <c r="E4599">
        <v>8.1999999999999993</v>
      </c>
    </row>
    <row r="4600" spans="1:5" hidden="1" x14ac:dyDescent="0.2">
      <c r="A4600" s="1">
        <v>41312</v>
      </c>
      <c r="B4600">
        <v>8.27</v>
      </c>
      <c r="C4600">
        <v>8.3800000000000008</v>
      </c>
      <c r="D4600">
        <v>8.07</v>
      </c>
      <c r="E4600">
        <v>8.16</v>
      </c>
    </row>
    <row r="4601" spans="1:5" hidden="1" x14ac:dyDescent="0.2">
      <c r="A4601" s="1">
        <v>41313</v>
      </c>
      <c r="B4601">
        <v>8.18</v>
      </c>
      <c r="C4601">
        <v>8.27</v>
      </c>
      <c r="D4601">
        <v>8.1</v>
      </c>
      <c r="E4601">
        <v>8.27</v>
      </c>
    </row>
    <row r="4602" spans="1:5" hidden="1" x14ac:dyDescent="0.2">
      <c r="A4602" s="1">
        <v>41318</v>
      </c>
      <c r="B4602">
        <v>8.3699999999999992</v>
      </c>
      <c r="C4602">
        <v>8.39</v>
      </c>
      <c r="D4602">
        <v>8.26</v>
      </c>
      <c r="E4602">
        <v>8.3000000000000007</v>
      </c>
    </row>
    <row r="4603" spans="1:5" hidden="1" x14ac:dyDescent="0.2">
      <c r="A4603" s="1">
        <v>41319</v>
      </c>
      <c r="B4603">
        <v>8.2899999999999991</v>
      </c>
      <c r="C4603">
        <v>8.34</v>
      </c>
      <c r="D4603">
        <v>8.19</v>
      </c>
      <c r="E4603">
        <v>8.24</v>
      </c>
    </row>
    <row r="4604" spans="1:5" hidden="1" x14ac:dyDescent="0.2">
      <c r="A4604" s="1">
        <v>41320</v>
      </c>
      <c r="B4604">
        <v>8.2100000000000009</v>
      </c>
      <c r="C4604">
        <v>8.2899999999999991</v>
      </c>
      <c r="D4604">
        <v>8.17</v>
      </c>
      <c r="E4604">
        <v>8.2200000000000006</v>
      </c>
    </row>
    <row r="4605" spans="1:5" hidden="1" x14ac:dyDescent="0.2">
      <c r="A4605" s="1">
        <v>41323</v>
      </c>
      <c r="B4605">
        <v>8.2200000000000006</v>
      </c>
      <c r="C4605">
        <v>8.34</v>
      </c>
      <c r="D4605">
        <v>8.17</v>
      </c>
      <c r="E4605">
        <v>8.34</v>
      </c>
    </row>
    <row r="4606" spans="1:5" hidden="1" x14ac:dyDescent="0.2">
      <c r="A4606" s="1">
        <v>41324</v>
      </c>
      <c r="B4606">
        <v>8.35</v>
      </c>
      <c r="C4606">
        <v>8.4700000000000006</v>
      </c>
      <c r="D4606">
        <v>8.34</v>
      </c>
      <c r="E4606">
        <v>8.44</v>
      </c>
    </row>
    <row r="4607" spans="1:5" hidden="1" x14ac:dyDescent="0.2">
      <c r="A4607" s="1">
        <v>41325</v>
      </c>
      <c r="B4607">
        <v>8.44</v>
      </c>
      <c r="C4607">
        <v>8.44</v>
      </c>
      <c r="D4607">
        <v>8.1999999999999993</v>
      </c>
      <c r="E4607">
        <v>8.2100000000000009</v>
      </c>
    </row>
    <row r="4608" spans="1:5" hidden="1" x14ac:dyDescent="0.2">
      <c r="A4608" s="1">
        <v>41326</v>
      </c>
      <c r="B4608">
        <v>8.14</v>
      </c>
      <c r="C4608">
        <v>8.19</v>
      </c>
      <c r="D4608">
        <v>8.02</v>
      </c>
      <c r="E4608">
        <v>8.07</v>
      </c>
    </row>
    <row r="4609" spans="1:5" hidden="1" x14ac:dyDescent="0.2">
      <c r="A4609" s="1">
        <v>41327</v>
      </c>
      <c r="B4609">
        <v>8.16</v>
      </c>
      <c r="C4609">
        <v>8.16</v>
      </c>
      <c r="D4609">
        <v>7.93</v>
      </c>
      <c r="E4609">
        <v>7.99</v>
      </c>
    </row>
    <row r="4610" spans="1:5" hidden="1" x14ac:dyDescent="0.2">
      <c r="A4610" s="1">
        <v>41330</v>
      </c>
      <c r="B4610">
        <v>7.95</v>
      </c>
      <c r="C4610">
        <v>7.97</v>
      </c>
      <c r="D4610">
        <v>7.85</v>
      </c>
      <c r="E4610">
        <v>7.9</v>
      </c>
    </row>
    <row r="4611" spans="1:5" hidden="1" x14ac:dyDescent="0.2">
      <c r="A4611" s="1">
        <v>41331</v>
      </c>
      <c r="B4611">
        <v>7.82</v>
      </c>
      <c r="C4611">
        <v>7.86</v>
      </c>
      <c r="D4611">
        <v>7.7</v>
      </c>
      <c r="E4611">
        <v>7.8</v>
      </c>
    </row>
    <row r="4612" spans="1:5" hidden="1" x14ac:dyDescent="0.2">
      <c r="A4612" s="1">
        <v>41332</v>
      </c>
      <c r="B4612">
        <v>7.83</v>
      </c>
      <c r="C4612">
        <v>7.91</v>
      </c>
      <c r="D4612">
        <v>7.76</v>
      </c>
      <c r="E4612">
        <v>7.83</v>
      </c>
    </row>
    <row r="4613" spans="1:5" hidden="1" x14ac:dyDescent="0.2">
      <c r="A4613" s="1">
        <v>41333</v>
      </c>
      <c r="B4613">
        <v>7.81</v>
      </c>
      <c r="C4613">
        <v>7.85</v>
      </c>
      <c r="D4613">
        <v>7.71</v>
      </c>
      <c r="E4613">
        <v>7.74</v>
      </c>
    </row>
    <row r="4614" spans="1:5" hidden="1" x14ac:dyDescent="0.2">
      <c r="A4614" s="1">
        <v>41334</v>
      </c>
      <c r="B4614">
        <v>7.69</v>
      </c>
      <c r="C4614">
        <v>7.93</v>
      </c>
      <c r="D4614">
        <v>7.64</v>
      </c>
      <c r="E4614">
        <v>7.88</v>
      </c>
    </row>
    <row r="4615" spans="1:5" hidden="1" x14ac:dyDescent="0.2">
      <c r="A4615" s="1">
        <v>41337</v>
      </c>
      <c r="B4615">
        <v>7.84</v>
      </c>
      <c r="C4615">
        <v>7.97</v>
      </c>
      <c r="D4615">
        <v>7.69</v>
      </c>
      <c r="E4615">
        <v>7.69</v>
      </c>
    </row>
    <row r="4616" spans="1:5" hidden="1" x14ac:dyDescent="0.2">
      <c r="A4616" s="1">
        <v>41338</v>
      </c>
      <c r="B4616">
        <v>7.75</v>
      </c>
      <c r="C4616">
        <v>7.81</v>
      </c>
      <c r="D4616">
        <v>7.68</v>
      </c>
      <c r="E4616">
        <v>7.72</v>
      </c>
    </row>
    <row r="4617" spans="1:5" hidden="1" x14ac:dyDescent="0.2">
      <c r="A4617" s="1">
        <v>41339</v>
      </c>
      <c r="B4617">
        <v>8.1999999999999993</v>
      </c>
      <c r="C4617">
        <v>8.51</v>
      </c>
      <c r="D4617">
        <v>8.0299999999999994</v>
      </c>
      <c r="E4617">
        <v>8.41</v>
      </c>
    </row>
    <row r="4618" spans="1:5" hidden="1" x14ac:dyDescent="0.2">
      <c r="A4618" s="1">
        <v>41340</v>
      </c>
      <c r="B4618">
        <v>8.5299999999999994</v>
      </c>
      <c r="C4618">
        <v>9.1300000000000008</v>
      </c>
      <c r="D4618">
        <v>8.5299999999999994</v>
      </c>
      <c r="E4618">
        <v>8.83</v>
      </c>
    </row>
    <row r="4619" spans="1:5" hidden="1" x14ac:dyDescent="0.2">
      <c r="A4619" s="1">
        <v>41341</v>
      </c>
      <c r="B4619">
        <v>8.76</v>
      </c>
      <c r="C4619">
        <v>9</v>
      </c>
      <c r="D4619">
        <v>8.4600000000000009</v>
      </c>
      <c r="E4619">
        <v>8.56</v>
      </c>
    </row>
    <row r="4620" spans="1:5" hidden="1" x14ac:dyDescent="0.2">
      <c r="A4620" s="1">
        <v>41344</v>
      </c>
      <c r="B4620">
        <v>8.52</v>
      </c>
      <c r="C4620">
        <v>8.84</v>
      </c>
      <c r="D4620">
        <v>8.35</v>
      </c>
      <c r="E4620">
        <v>8.82</v>
      </c>
    </row>
    <row r="4621" spans="1:5" hidden="1" x14ac:dyDescent="0.2">
      <c r="A4621" s="1">
        <v>41345</v>
      </c>
      <c r="B4621">
        <v>8.7899999999999991</v>
      </c>
      <c r="C4621">
        <v>8.92</v>
      </c>
      <c r="D4621">
        <v>8.68</v>
      </c>
      <c r="E4621">
        <v>8.73</v>
      </c>
    </row>
    <row r="4622" spans="1:5" hidden="1" x14ac:dyDescent="0.2">
      <c r="A4622" s="1">
        <v>41346</v>
      </c>
      <c r="B4622">
        <v>8.77</v>
      </c>
      <c r="C4622">
        <v>8.9499999999999993</v>
      </c>
      <c r="D4622">
        <v>8.74</v>
      </c>
      <c r="E4622">
        <v>8.74</v>
      </c>
    </row>
    <row r="4623" spans="1:5" hidden="1" x14ac:dyDescent="0.2">
      <c r="A4623" s="1">
        <v>41347</v>
      </c>
      <c r="B4623">
        <v>8.85</v>
      </c>
      <c r="C4623">
        <v>9.0299999999999994</v>
      </c>
      <c r="D4623">
        <v>8.67</v>
      </c>
      <c r="E4623">
        <v>9.0299999999999994</v>
      </c>
    </row>
    <row r="4624" spans="1:5" hidden="1" x14ac:dyDescent="0.2">
      <c r="A4624" s="1">
        <v>41348</v>
      </c>
      <c r="B4624">
        <v>9.0399999999999991</v>
      </c>
      <c r="C4624">
        <v>9.11</v>
      </c>
      <c r="D4624">
        <v>8.86</v>
      </c>
      <c r="E4624">
        <v>8.9</v>
      </c>
    </row>
    <row r="4625" spans="1:5" hidden="1" x14ac:dyDescent="0.2">
      <c r="A4625" s="1">
        <v>41351</v>
      </c>
      <c r="B4625">
        <v>8.81</v>
      </c>
      <c r="C4625">
        <v>9.02</v>
      </c>
      <c r="D4625">
        <v>8.7799999999999994</v>
      </c>
      <c r="E4625">
        <v>8.9499999999999993</v>
      </c>
    </row>
    <row r="4626" spans="1:5" hidden="1" x14ac:dyDescent="0.2">
      <c r="A4626" s="1">
        <v>41352</v>
      </c>
      <c r="B4626">
        <v>8.92</v>
      </c>
      <c r="C4626">
        <v>9</v>
      </c>
      <c r="D4626">
        <v>8.7799999999999994</v>
      </c>
      <c r="E4626">
        <v>8.9</v>
      </c>
    </row>
    <row r="4627" spans="1:5" hidden="1" x14ac:dyDescent="0.2">
      <c r="A4627" s="1">
        <v>41353</v>
      </c>
      <c r="B4627">
        <v>8.8800000000000008</v>
      </c>
      <c r="C4627">
        <v>8.93</v>
      </c>
      <c r="D4627">
        <v>8.7100000000000009</v>
      </c>
      <c r="E4627">
        <v>8.7899999999999991</v>
      </c>
    </row>
    <row r="4628" spans="1:5" hidden="1" x14ac:dyDescent="0.2">
      <c r="A4628" s="1">
        <v>41354</v>
      </c>
      <c r="B4628">
        <v>8.7200000000000006</v>
      </c>
      <c r="C4628">
        <v>8.7899999999999991</v>
      </c>
      <c r="D4628">
        <v>8.64</v>
      </c>
      <c r="E4628">
        <v>8.64</v>
      </c>
    </row>
    <row r="4629" spans="1:5" hidden="1" x14ac:dyDescent="0.2">
      <c r="A4629" s="1">
        <v>41355</v>
      </c>
      <c r="B4629">
        <v>8.65</v>
      </c>
      <c r="C4629">
        <v>8.7200000000000006</v>
      </c>
      <c r="D4629">
        <v>8.6</v>
      </c>
      <c r="E4629">
        <v>8.68</v>
      </c>
    </row>
    <row r="4630" spans="1:5" hidden="1" x14ac:dyDescent="0.2">
      <c r="A4630" s="1">
        <v>41358</v>
      </c>
      <c r="B4630">
        <v>8.73</v>
      </c>
      <c r="C4630">
        <v>8.77</v>
      </c>
      <c r="D4630">
        <v>8.58</v>
      </c>
      <c r="E4630">
        <v>8.68</v>
      </c>
    </row>
    <row r="4631" spans="1:5" hidden="1" x14ac:dyDescent="0.2">
      <c r="A4631" s="1">
        <v>41359</v>
      </c>
      <c r="B4631">
        <v>8.73</v>
      </c>
      <c r="C4631">
        <v>8.8000000000000007</v>
      </c>
      <c r="D4631">
        <v>8.61</v>
      </c>
      <c r="E4631">
        <v>8.66</v>
      </c>
    </row>
    <row r="4632" spans="1:5" hidden="1" x14ac:dyDescent="0.2">
      <c r="A4632" s="1">
        <v>41360</v>
      </c>
      <c r="B4632">
        <v>8.67</v>
      </c>
      <c r="C4632">
        <v>8.67</v>
      </c>
      <c r="D4632">
        <v>8.5500000000000007</v>
      </c>
      <c r="E4632">
        <v>8.58</v>
      </c>
    </row>
    <row r="4633" spans="1:5" hidden="1" x14ac:dyDescent="0.2">
      <c r="A4633" s="1">
        <v>41361</v>
      </c>
      <c r="B4633">
        <v>8.58</v>
      </c>
      <c r="C4633">
        <v>8.64</v>
      </c>
      <c r="D4633">
        <v>8.49</v>
      </c>
      <c r="E4633">
        <v>8.5500000000000007</v>
      </c>
    </row>
    <row r="4634" spans="1:5" hidden="1" x14ac:dyDescent="0.2">
      <c r="A4634" s="1">
        <v>41365</v>
      </c>
      <c r="B4634">
        <v>8.51</v>
      </c>
      <c r="C4634">
        <v>8.57</v>
      </c>
      <c r="D4634">
        <v>8.41</v>
      </c>
      <c r="E4634">
        <v>8.41</v>
      </c>
    </row>
    <row r="4635" spans="1:5" hidden="1" x14ac:dyDescent="0.2">
      <c r="A4635" s="1">
        <v>41366</v>
      </c>
      <c r="B4635">
        <v>8.44</v>
      </c>
      <c r="C4635">
        <v>8.48</v>
      </c>
      <c r="D4635">
        <v>8.25</v>
      </c>
      <c r="E4635">
        <v>8.25</v>
      </c>
    </row>
    <row r="4636" spans="1:5" hidden="1" x14ac:dyDescent="0.2">
      <c r="A4636" s="1">
        <v>41367</v>
      </c>
      <c r="B4636">
        <v>8.24</v>
      </c>
      <c r="C4636">
        <v>8.39</v>
      </c>
      <c r="D4636">
        <v>8.24</v>
      </c>
      <c r="E4636">
        <v>8.39</v>
      </c>
    </row>
    <row r="4637" spans="1:5" hidden="1" x14ac:dyDescent="0.2">
      <c r="A4637" s="1">
        <v>41368</v>
      </c>
      <c r="B4637">
        <v>8.3699999999999992</v>
      </c>
      <c r="C4637">
        <v>8.49</v>
      </c>
      <c r="D4637">
        <v>8.25</v>
      </c>
      <c r="E4637">
        <v>8.26</v>
      </c>
    </row>
    <row r="4638" spans="1:5" hidden="1" x14ac:dyDescent="0.2">
      <c r="A4638" s="1">
        <v>41369</v>
      </c>
      <c r="B4638">
        <v>8.19</v>
      </c>
      <c r="C4638">
        <v>8.35</v>
      </c>
      <c r="D4638">
        <v>8.18</v>
      </c>
      <c r="E4638">
        <v>8.3000000000000007</v>
      </c>
    </row>
    <row r="4639" spans="1:5" hidden="1" x14ac:dyDescent="0.2">
      <c r="A4639" s="1">
        <v>41372</v>
      </c>
      <c r="B4639">
        <v>8.32</v>
      </c>
      <c r="C4639">
        <v>8.35</v>
      </c>
      <c r="D4639">
        <v>8.08</v>
      </c>
      <c r="E4639">
        <v>8.11</v>
      </c>
    </row>
    <row r="4640" spans="1:5" hidden="1" x14ac:dyDescent="0.2">
      <c r="A4640" s="1">
        <v>41373</v>
      </c>
      <c r="B4640">
        <v>8.15</v>
      </c>
      <c r="C4640">
        <v>8.51</v>
      </c>
      <c r="D4640">
        <v>8.15</v>
      </c>
      <c r="E4640">
        <v>8.4600000000000009</v>
      </c>
    </row>
    <row r="4641" spans="1:5" hidden="1" x14ac:dyDescent="0.2">
      <c r="A4641" s="1">
        <v>41374</v>
      </c>
      <c r="B4641">
        <v>8.49</v>
      </c>
      <c r="C4641">
        <v>8.69</v>
      </c>
      <c r="D4641">
        <v>8.4700000000000006</v>
      </c>
      <c r="E4641">
        <v>8.58</v>
      </c>
    </row>
    <row r="4642" spans="1:5" hidden="1" x14ac:dyDescent="0.2">
      <c r="A4642" s="1">
        <v>41375</v>
      </c>
      <c r="B4642">
        <v>8.61</v>
      </c>
      <c r="C4642">
        <v>8.64</v>
      </c>
      <c r="D4642">
        <v>8.33</v>
      </c>
      <c r="E4642">
        <v>8.3800000000000008</v>
      </c>
    </row>
    <row r="4643" spans="1:5" hidden="1" x14ac:dyDescent="0.2">
      <c r="A4643" s="1">
        <v>41376</v>
      </c>
      <c r="B4643">
        <v>8.36</v>
      </c>
      <c r="C4643">
        <v>8.43</v>
      </c>
      <c r="D4643">
        <v>8.17</v>
      </c>
      <c r="E4643">
        <v>8.3699999999999992</v>
      </c>
    </row>
    <row r="4644" spans="1:5" hidden="1" x14ac:dyDescent="0.2">
      <c r="A4644" s="1">
        <v>41379</v>
      </c>
      <c r="B4644">
        <v>8.25</v>
      </c>
      <c r="C4644">
        <v>8.31</v>
      </c>
      <c r="D4644">
        <v>8.0299999999999994</v>
      </c>
      <c r="E4644">
        <v>8.0299999999999994</v>
      </c>
    </row>
    <row r="4645" spans="1:5" hidden="1" x14ac:dyDescent="0.2">
      <c r="A4645" s="1">
        <v>41380</v>
      </c>
      <c r="B4645">
        <v>8.14</v>
      </c>
      <c r="C4645">
        <v>8.27</v>
      </c>
      <c r="D4645">
        <v>8.1199999999999992</v>
      </c>
      <c r="E4645">
        <v>8.25</v>
      </c>
    </row>
    <row r="4646" spans="1:5" hidden="1" x14ac:dyDescent="0.2">
      <c r="A4646" s="1">
        <v>41381</v>
      </c>
      <c r="B4646">
        <v>8.1300000000000008</v>
      </c>
      <c r="C4646">
        <v>8.1999999999999993</v>
      </c>
      <c r="D4646">
        <v>7.91</v>
      </c>
      <c r="E4646">
        <v>8</v>
      </c>
    </row>
    <row r="4647" spans="1:5" hidden="1" x14ac:dyDescent="0.2">
      <c r="A4647" s="1">
        <v>41382</v>
      </c>
      <c r="B4647">
        <v>8.07</v>
      </c>
      <c r="C4647">
        <v>8.36</v>
      </c>
      <c r="D4647">
        <v>7.98</v>
      </c>
      <c r="E4647">
        <v>8.31</v>
      </c>
    </row>
    <row r="4648" spans="1:5" hidden="1" x14ac:dyDescent="0.2">
      <c r="A4648" s="1">
        <v>41383</v>
      </c>
      <c r="B4648">
        <v>8.4600000000000009</v>
      </c>
      <c r="C4648">
        <v>8.61</v>
      </c>
      <c r="D4648">
        <v>8.3699999999999992</v>
      </c>
      <c r="E4648">
        <v>8.61</v>
      </c>
    </row>
    <row r="4649" spans="1:5" hidden="1" x14ac:dyDescent="0.2">
      <c r="A4649" s="1">
        <v>41386</v>
      </c>
      <c r="B4649">
        <v>8.56</v>
      </c>
      <c r="C4649">
        <v>8.75</v>
      </c>
      <c r="D4649">
        <v>8.4700000000000006</v>
      </c>
      <c r="E4649">
        <v>8.75</v>
      </c>
    </row>
    <row r="4650" spans="1:5" hidden="1" x14ac:dyDescent="0.2">
      <c r="A4650" s="1">
        <v>41387</v>
      </c>
      <c r="B4650">
        <v>8.7200000000000006</v>
      </c>
      <c r="C4650">
        <v>9.1</v>
      </c>
      <c r="D4650">
        <v>8.6999999999999993</v>
      </c>
      <c r="E4650">
        <v>8.94</v>
      </c>
    </row>
    <row r="4651" spans="1:5" hidden="1" x14ac:dyDescent="0.2">
      <c r="A4651" s="1">
        <v>41388</v>
      </c>
      <c r="B4651">
        <v>8.8800000000000008</v>
      </c>
      <c r="C4651">
        <v>9.16</v>
      </c>
      <c r="D4651">
        <v>8.86</v>
      </c>
      <c r="E4651">
        <v>9.06</v>
      </c>
    </row>
    <row r="4652" spans="1:5" hidden="1" x14ac:dyDescent="0.2">
      <c r="A4652" s="1">
        <v>41389</v>
      </c>
      <c r="B4652">
        <v>9.07</v>
      </c>
      <c r="C4652">
        <v>9.18</v>
      </c>
      <c r="D4652">
        <v>8.92</v>
      </c>
      <c r="E4652">
        <v>8.9499999999999993</v>
      </c>
    </row>
    <row r="4653" spans="1:5" hidden="1" x14ac:dyDescent="0.2">
      <c r="A4653" s="1">
        <v>41390</v>
      </c>
      <c r="B4653">
        <v>8.9</v>
      </c>
      <c r="C4653">
        <v>9.1</v>
      </c>
      <c r="D4653">
        <v>8.9</v>
      </c>
      <c r="E4653">
        <v>8.99</v>
      </c>
    </row>
    <row r="4654" spans="1:5" hidden="1" x14ac:dyDescent="0.2">
      <c r="A4654" s="1">
        <v>41393</v>
      </c>
      <c r="B4654">
        <v>9.32</v>
      </c>
      <c r="C4654">
        <v>9.59</v>
      </c>
      <c r="D4654">
        <v>9.2899999999999991</v>
      </c>
      <c r="E4654">
        <v>9.48</v>
      </c>
    </row>
    <row r="4655" spans="1:5" hidden="1" x14ac:dyDescent="0.2">
      <c r="A4655" s="1">
        <v>41394</v>
      </c>
      <c r="B4655">
        <v>9.52</v>
      </c>
      <c r="C4655">
        <v>9.73</v>
      </c>
      <c r="D4655">
        <v>9.42</v>
      </c>
      <c r="E4655">
        <v>9.73</v>
      </c>
    </row>
    <row r="4656" spans="1:5" hidden="1" x14ac:dyDescent="0.2">
      <c r="A4656" s="1">
        <v>41396</v>
      </c>
      <c r="B4656">
        <v>9.6199999999999992</v>
      </c>
      <c r="C4656">
        <v>10</v>
      </c>
      <c r="D4656">
        <v>9.6199999999999992</v>
      </c>
      <c r="E4656">
        <v>9.81</v>
      </c>
    </row>
    <row r="4657" spans="1:5" hidden="1" x14ac:dyDescent="0.2">
      <c r="A4657" s="1">
        <v>41397</v>
      </c>
      <c r="B4657">
        <v>9.93</v>
      </c>
      <c r="C4657">
        <v>10.01</v>
      </c>
      <c r="D4657">
        <v>9.64</v>
      </c>
      <c r="E4657">
        <v>9.69</v>
      </c>
    </row>
    <row r="4658" spans="1:5" hidden="1" x14ac:dyDescent="0.2">
      <c r="A4658" s="1">
        <v>41400</v>
      </c>
      <c r="B4658">
        <v>9.6999999999999993</v>
      </c>
      <c r="C4658">
        <v>9.86</v>
      </c>
      <c r="D4658">
        <v>9.6</v>
      </c>
      <c r="E4658">
        <v>9.86</v>
      </c>
    </row>
    <row r="4659" spans="1:5" hidden="1" x14ac:dyDescent="0.2">
      <c r="A4659" s="1">
        <v>41401</v>
      </c>
      <c r="B4659">
        <v>9.8800000000000008</v>
      </c>
      <c r="C4659">
        <v>10.050000000000001</v>
      </c>
      <c r="D4659">
        <v>9.83</v>
      </c>
      <c r="E4659">
        <v>9.99</v>
      </c>
    </row>
    <row r="4660" spans="1:5" hidden="1" x14ac:dyDescent="0.2">
      <c r="A4660" s="1">
        <v>41402</v>
      </c>
      <c r="B4660">
        <v>10.050000000000001</v>
      </c>
      <c r="C4660">
        <v>10.09</v>
      </c>
      <c r="D4660">
        <v>9.8000000000000007</v>
      </c>
      <c r="E4660">
        <v>9.83</v>
      </c>
    </row>
    <row r="4661" spans="1:5" hidden="1" x14ac:dyDescent="0.2">
      <c r="A4661" s="1">
        <v>41403</v>
      </c>
      <c r="B4661">
        <v>9.81</v>
      </c>
      <c r="C4661">
        <v>9.94</v>
      </c>
      <c r="D4661">
        <v>9.73</v>
      </c>
      <c r="E4661">
        <v>9.81</v>
      </c>
    </row>
    <row r="4662" spans="1:5" hidden="1" x14ac:dyDescent="0.2">
      <c r="A4662" s="1">
        <v>41404</v>
      </c>
      <c r="B4662">
        <v>9.77</v>
      </c>
      <c r="C4662">
        <v>9.8800000000000008</v>
      </c>
      <c r="D4662">
        <v>9.5500000000000007</v>
      </c>
      <c r="E4662">
        <v>9.67</v>
      </c>
    </row>
    <row r="4663" spans="1:5" hidden="1" x14ac:dyDescent="0.2">
      <c r="A4663" s="1">
        <v>41407</v>
      </c>
      <c r="B4663">
        <v>9.6</v>
      </c>
      <c r="C4663">
        <v>9.6199999999999992</v>
      </c>
      <c r="D4663">
        <v>9.4</v>
      </c>
      <c r="E4663">
        <v>9.4</v>
      </c>
    </row>
    <row r="4664" spans="1:5" hidden="1" x14ac:dyDescent="0.2">
      <c r="A4664" s="1">
        <v>41408</v>
      </c>
      <c r="B4664">
        <v>9.4600000000000009</v>
      </c>
      <c r="C4664">
        <v>9.5399999999999991</v>
      </c>
      <c r="D4664">
        <v>9.33</v>
      </c>
      <c r="E4664">
        <v>9.4700000000000006</v>
      </c>
    </row>
    <row r="4665" spans="1:5" hidden="1" x14ac:dyDescent="0.2">
      <c r="A4665" s="1">
        <v>41409</v>
      </c>
      <c r="B4665">
        <v>9.4499999999999993</v>
      </c>
      <c r="C4665">
        <v>9.52</v>
      </c>
      <c r="D4665">
        <v>9.3699999999999992</v>
      </c>
      <c r="E4665">
        <v>9.48</v>
      </c>
    </row>
    <row r="4666" spans="1:5" hidden="1" x14ac:dyDescent="0.2">
      <c r="A4666" s="1">
        <v>41410</v>
      </c>
      <c r="B4666">
        <v>9.4600000000000009</v>
      </c>
      <c r="C4666">
        <v>9.73</v>
      </c>
      <c r="D4666">
        <v>9.43</v>
      </c>
      <c r="E4666">
        <v>9.57</v>
      </c>
    </row>
    <row r="4667" spans="1:5" hidden="1" x14ac:dyDescent="0.2">
      <c r="A4667" s="1">
        <v>41411</v>
      </c>
      <c r="B4667">
        <v>9.65</v>
      </c>
      <c r="C4667">
        <v>9.7200000000000006</v>
      </c>
      <c r="D4667">
        <v>9.59</v>
      </c>
      <c r="E4667">
        <v>9.67</v>
      </c>
    </row>
    <row r="4668" spans="1:5" hidden="1" x14ac:dyDescent="0.2">
      <c r="A4668" s="1">
        <v>41414</v>
      </c>
      <c r="B4668">
        <v>9.64</v>
      </c>
      <c r="C4668">
        <v>9.81</v>
      </c>
      <c r="D4668">
        <v>9.48</v>
      </c>
      <c r="E4668">
        <v>9.7899999999999991</v>
      </c>
    </row>
    <row r="4669" spans="1:5" hidden="1" x14ac:dyDescent="0.2">
      <c r="A4669" s="1">
        <v>41415</v>
      </c>
      <c r="B4669">
        <v>9.7799999999999994</v>
      </c>
      <c r="C4669">
        <v>9.8800000000000008</v>
      </c>
      <c r="D4669">
        <v>9.68</v>
      </c>
      <c r="E4669">
        <v>9.81</v>
      </c>
    </row>
    <row r="4670" spans="1:5" hidden="1" x14ac:dyDescent="0.2">
      <c r="A4670" s="1">
        <v>41416</v>
      </c>
      <c r="B4670">
        <v>9.82</v>
      </c>
      <c r="C4670">
        <v>9.8800000000000008</v>
      </c>
      <c r="D4670">
        <v>9.5399999999999991</v>
      </c>
      <c r="E4670">
        <v>9.65</v>
      </c>
    </row>
    <row r="4671" spans="1:5" hidden="1" x14ac:dyDescent="0.2">
      <c r="A4671" s="1">
        <v>41417</v>
      </c>
      <c r="B4671">
        <v>9.4700000000000006</v>
      </c>
      <c r="C4671">
        <v>9.6199999999999992</v>
      </c>
      <c r="D4671">
        <v>9.44</v>
      </c>
      <c r="E4671">
        <v>9.6199999999999992</v>
      </c>
    </row>
    <row r="4672" spans="1:5" hidden="1" x14ac:dyDescent="0.2">
      <c r="A4672" s="1">
        <v>41418</v>
      </c>
      <c r="B4672">
        <v>9.64</v>
      </c>
      <c r="C4672">
        <v>9.77</v>
      </c>
      <c r="D4672">
        <v>9.59</v>
      </c>
      <c r="E4672">
        <v>9.7200000000000006</v>
      </c>
    </row>
    <row r="4673" spans="1:5" hidden="1" x14ac:dyDescent="0.2">
      <c r="A4673" s="1">
        <v>41421</v>
      </c>
      <c r="B4673">
        <v>9.6999999999999993</v>
      </c>
      <c r="C4673">
        <v>9.76</v>
      </c>
      <c r="D4673">
        <v>9.66</v>
      </c>
      <c r="E4673">
        <v>9.66</v>
      </c>
    </row>
    <row r="4674" spans="1:5" hidden="1" x14ac:dyDescent="0.2">
      <c r="A4674" s="1">
        <v>41422</v>
      </c>
      <c r="B4674">
        <v>9.77</v>
      </c>
      <c r="C4674">
        <v>9.86</v>
      </c>
      <c r="D4674">
        <v>9.6999999999999993</v>
      </c>
      <c r="E4674">
        <v>9.73</v>
      </c>
    </row>
    <row r="4675" spans="1:5" hidden="1" x14ac:dyDescent="0.2">
      <c r="A4675" s="1">
        <v>41423</v>
      </c>
      <c r="B4675">
        <v>9.65</v>
      </c>
      <c r="C4675">
        <v>9.73</v>
      </c>
      <c r="D4675">
        <v>9.6199999999999992</v>
      </c>
      <c r="E4675">
        <v>9.6199999999999992</v>
      </c>
    </row>
    <row r="4676" spans="1:5" hidden="1" x14ac:dyDescent="0.2">
      <c r="A4676" s="1">
        <v>41425</v>
      </c>
      <c r="B4676">
        <v>9.6300000000000008</v>
      </c>
      <c r="C4676">
        <v>9.8699999999999992</v>
      </c>
      <c r="D4676">
        <v>9.59</v>
      </c>
      <c r="E4676">
        <v>9.7200000000000006</v>
      </c>
    </row>
    <row r="4677" spans="1:5" hidden="1" x14ac:dyDescent="0.2">
      <c r="A4677" s="1">
        <v>41428</v>
      </c>
      <c r="B4677">
        <v>9.74</v>
      </c>
      <c r="C4677">
        <v>9.9</v>
      </c>
      <c r="D4677">
        <v>9.66</v>
      </c>
      <c r="E4677">
        <v>9.83</v>
      </c>
    </row>
    <row r="4678" spans="1:5" hidden="1" x14ac:dyDescent="0.2">
      <c r="A4678" s="1">
        <v>41429</v>
      </c>
      <c r="B4678">
        <v>9.91</v>
      </c>
      <c r="C4678">
        <v>9.92</v>
      </c>
      <c r="D4678">
        <v>9.67</v>
      </c>
      <c r="E4678">
        <v>9.73</v>
      </c>
    </row>
    <row r="4679" spans="1:5" hidden="1" x14ac:dyDescent="0.2">
      <c r="A4679" s="1">
        <v>41430</v>
      </c>
      <c r="B4679">
        <v>9.69</v>
      </c>
      <c r="C4679">
        <v>9.75</v>
      </c>
      <c r="D4679">
        <v>9.39</v>
      </c>
      <c r="E4679">
        <v>9.41</v>
      </c>
    </row>
    <row r="4680" spans="1:5" hidden="1" x14ac:dyDescent="0.2">
      <c r="A4680" s="1">
        <v>41431</v>
      </c>
      <c r="B4680">
        <v>9.43</v>
      </c>
      <c r="C4680">
        <v>9.4700000000000006</v>
      </c>
      <c r="D4680">
        <v>9.31</v>
      </c>
      <c r="E4680">
        <v>9.43</v>
      </c>
    </row>
    <row r="4681" spans="1:5" hidden="1" x14ac:dyDescent="0.2">
      <c r="A4681" s="1">
        <v>41432</v>
      </c>
      <c r="B4681">
        <v>9.18</v>
      </c>
      <c r="C4681">
        <v>9.34</v>
      </c>
      <c r="D4681">
        <v>9.07</v>
      </c>
      <c r="E4681">
        <v>9.1300000000000008</v>
      </c>
    </row>
    <row r="4682" spans="1:5" hidden="1" x14ac:dyDescent="0.2">
      <c r="A4682" s="1">
        <v>41435</v>
      </c>
      <c r="B4682">
        <v>9.1300000000000008</v>
      </c>
      <c r="C4682">
        <v>9.26</v>
      </c>
      <c r="D4682">
        <v>9.1199999999999992</v>
      </c>
      <c r="E4682">
        <v>9.15</v>
      </c>
    </row>
    <row r="4683" spans="1:5" hidden="1" x14ac:dyDescent="0.2">
      <c r="A4683" s="1">
        <v>41436</v>
      </c>
      <c r="B4683">
        <v>9.0399999999999991</v>
      </c>
      <c r="C4683">
        <v>9.1</v>
      </c>
      <c r="D4683">
        <v>8.83</v>
      </c>
      <c r="E4683">
        <v>8.98</v>
      </c>
    </row>
    <row r="4684" spans="1:5" hidden="1" x14ac:dyDescent="0.2">
      <c r="A4684" s="1">
        <v>41437</v>
      </c>
      <c r="B4684">
        <v>9.0500000000000007</v>
      </c>
      <c r="C4684">
        <v>9.11</v>
      </c>
      <c r="D4684">
        <v>8.75</v>
      </c>
      <c r="E4684">
        <v>8.7799999999999994</v>
      </c>
    </row>
    <row r="4685" spans="1:5" hidden="1" x14ac:dyDescent="0.2">
      <c r="A4685" s="1">
        <v>41438</v>
      </c>
      <c r="B4685">
        <v>8.77</v>
      </c>
      <c r="C4685">
        <v>9.2200000000000006</v>
      </c>
      <c r="D4685">
        <v>8.69</v>
      </c>
      <c r="E4685">
        <v>9.11</v>
      </c>
    </row>
    <row r="4686" spans="1:5" hidden="1" x14ac:dyDescent="0.2">
      <c r="A4686" s="1">
        <v>41439</v>
      </c>
      <c r="B4686">
        <v>9.0399999999999991</v>
      </c>
      <c r="C4686">
        <v>9.14</v>
      </c>
      <c r="D4686">
        <v>8.75</v>
      </c>
      <c r="E4686">
        <v>8.75</v>
      </c>
    </row>
    <row r="4687" spans="1:5" hidden="1" x14ac:dyDescent="0.2">
      <c r="A4687" s="1">
        <v>41442</v>
      </c>
      <c r="B4687">
        <v>8.94</v>
      </c>
      <c r="C4687">
        <v>8.98</v>
      </c>
      <c r="D4687">
        <v>8.73</v>
      </c>
      <c r="E4687">
        <v>8.77</v>
      </c>
    </row>
    <row r="4688" spans="1:5" hidden="1" x14ac:dyDescent="0.2">
      <c r="A4688" s="1">
        <v>41443</v>
      </c>
      <c r="B4688">
        <v>8.6999999999999993</v>
      </c>
      <c r="C4688">
        <v>8.76</v>
      </c>
      <c r="D4688">
        <v>8.5399999999999991</v>
      </c>
      <c r="E4688">
        <v>8.64</v>
      </c>
    </row>
    <row r="4689" spans="1:5" hidden="1" x14ac:dyDescent="0.2">
      <c r="A4689" s="1">
        <v>41444</v>
      </c>
      <c r="B4689">
        <v>8.67</v>
      </c>
      <c r="C4689">
        <v>8.6999999999999993</v>
      </c>
      <c r="D4689">
        <v>8.31</v>
      </c>
      <c r="E4689">
        <v>8.33</v>
      </c>
    </row>
    <row r="4690" spans="1:5" hidden="1" x14ac:dyDescent="0.2">
      <c r="A4690" s="1">
        <v>41445</v>
      </c>
      <c r="B4690">
        <v>8.19</v>
      </c>
      <c r="C4690">
        <v>8.3699999999999992</v>
      </c>
      <c r="D4690">
        <v>8</v>
      </c>
      <c r="E4690">
        <v>8.25</v>
      </c>
    </row>
    <row r="4691" spans="1:5" hidden="1" x14ac:dyDescent="0.2">
      <c r="A4691" s="1">
        <v>41446</v>
      </c>
      <c r="B4691">
        <v>8.1999999999999993</v>
      </c>
      <c r="C4691">
        <v>8.1999999999999993</v>
      </c>
      <c r="D4691">
        <v>7.98</v>
      </c>
      <c r="E4691">
        <v>7.98</v>
      </c>
    </row>
    <row r="4692" spans="1:5" hidden="1" x14ac:dyDescent="0.2">
      <c r="A4692" s="1">
        <v>41449</v>
      </c>
      <c r="B4692">
        <v>7.74</v>
      </c>
      <c r="C4692">
        <v>7.87</v>
      </c>
      <c r="D4692">
        <v>7.54</v>
      </c>
      <c r="E4692">
        <v>7.71</v>
      </c>
    </row>
    <row r="4693" spans="1:5" hidden="1" x14ac:dyDescent="0.2">
      <c r="A4693" s="1">
        <v>41450</v>
      </c>
      <c r="B4693">
        <v>7.8</v>
      </c>
      <c r="C4693">
        <v>7.94</v>
      </c>
      <c r="D4693">
        <v>7.69</v>
      </c>
      <c r="E4693">
        <v>7.75</v>
      </c>
    </row>
    <row r="4694" spans="1:5" hidden="1" x14ac:dyDescent="0.2">
      <c r="A4694" s="1">
        <v>41451</v>
      </c>
      <c r="B4694">
        <v>7.82</v>
      </c>
      <c r="C4694">
        <v>7.97</v>
      </c>
      <c r="D4694">
        <v>7.79</v>
      </c>
      <c r="E4694">
        <v>7.83</v>
      </c>
    </row>
    <row r="4695" spans="1:5" hidden="1" x14ac:dyDescent="0.2">
      <c r="A4695" s="1">
        <v>41452</v>
      </c>
      <c r="B4695">
        <v>7.86</v>
      </c>
      <c r="C4695">
        <v>7.98</v>
      </c>
      <c r="D4695">
        <v>7.84</v>
      </c>
      <c r="E4695">
        <v>7.94</v>
      </c>
    </row>
    <row r="4696" spans="1:5" hidden="1" x14ac:dyDescent="0.2">
      <c r="A4696" s="1">
        <v>41453</v>
      </c>
      <c r="B4696">
        <v>7.92</v>
      </c>
      <c r="C4696">
        <v>7.92</v>
      </c>
      <c r="D4696">
        <v>7.72</v>
      </c>
      <c r="E4696">
        <v>7.84</v>
      </c>
    </row>
    <row r="4697" spans="1:5" hidden="1" x14ac:dyDescent="0.2">
      <c r="A4697" s="1">
        <v>41456</v>
      </c>
      <c r="B4697">
        <v>7.85</v>
      </c>
      <c r="C4697">
        <v>7.91</v>
      </c>
      <c r="D4697">
        <v>7.72</v>
      </c>
      <c r="E4697">
        <v>7.83</v>
      </c>
    </row>
    <row r="4698" spans="1:5" hidden="1" x14ac:dyDescent="0.2">
      <c r="A4698" s="1">
        <v>41457</v>
      </c>
      <c r="B4698">
        <v>7.78</v>
      </c>
      <c r="C4698">
        <v>7.87</v>
      </c>
      <c r="D4698">
        <v>7.32</v>
      </c>
      <c r="E4698">
        <v>7.46</v>
      </c>
    </row>
    <row r="4699" spans="1:5" hidden="1" x14ac:dyDescent="0.2">
      <c r="A4699" s="1">
        <v>41458</v>
      </c>
      <c r="B4699">
        <v>7.38</v>
      </c>
      <c r="C4699">
        <v>7.74</v>
      </c>
      <c r="D4699">
        <v>7.34</v>
      </c>
      <c r="E4699">
        <v>7.7</v>
      </c>
    </row>
    <row r="4700" spans="1:5" hidden="1" x14ac:dyDescent="0.2">
      <c r="A4700" s="1">
        <v>41459</v>
      </c>
      <c r="B4700">
        <v>7.8</v>
      </c>
      <c r="C4700">
        <v>7.84</v>
      </c>
      <c r="D4700">
        <v>7.69</v>
      </c>
      <c r="E4700">
        <v>7.73</v>
      </c>
    </row>
    <row r="4701" spans="1:5" hidden="1" x14ac:dyDescent="0.2">
      <c r="A4701" s="1">
        <v>41460</v>
      </c>
      <c r="B4701">
        <v>7.66</v>
      </c>
      <c r="C4701">
        <v>7.67</v>
      </c>
      <c r="D4701">
        <v>7.24</v>
      </c>
      <c r="E4701">
        <v>7.34</v>
      </c>
    </row>
    <row r="4702" spans="1:5" hidden="1" x14ac:dyDescent="0.2">
      <c r="A4702" s="1">
        <v>41463</v>
      </c>
      <c r="B4702">
        <v>7.37</v>
      </c>
      <c r="C4702">
        <v>7.44</v>
      </c>
      <c r="D4702">
        <v>7.25</v>
      </c>
      <c r="E4702">
        <v>7.26</v>
      </c>
    </row>
    <row r="4703" spans="1:5" hidden="1" x14ac:dyDescent="0.2">
      <c r="A4703" s="1">
        <v>41465</v>
      </c>
      <c r="B4703">
        <v>7.36</v>
      </c>
      <c r="C4703">
        <v>7.48</v>
      </c>
      <c r="D4703">
        <v>7.3</v>
      </c>
      <c r="E4703">
        <v>7.37</v>
      </c>
    </row>
    <row r="4704" spans="1:5" hidden="1" x14ac:dyDescent="0.2">
      <c r="A4704" s="1">
        <v>41466</v>
      </c>
      <c r="B4704">
        <v>7.52</v>
      </c>
      <c r="C4704">
        <v>7.67</v>
      </c>
      <c r="D4704">
        <v>7.39</v>
      </c>
      <c r="E4704">
        <v>7.66</v>
      </c>
    </row>
    <row r="4705" spans="1:5" hidden="1" x14ac:dyDescent="0.2">
      <c r="A4705" s="1">
        <v>41467</v>
      </c>
      <c r="B4705">
        <v>7.59</v>
      </c>
      <c r="C4705">
        <v>7.71</v>
      </c>
      <c r="D4705">
        <v>7.48</v>
      </c>
      <c r="E4705">
        <v>7.48</v>
      </c>
    </row>
    <row r="4706" spans="1:5" hidden="1" x14ac:dyDescent="0.2">
      <c r="A4706" s="1">
        <v>41470</v>
      </c>
      <c r="B4706">
        <v>7.49</v>
      </c>
      <c r="C4706">
        <v>7.6</v>
      </c>
      <c r="D4706">
        <v>7.44</v>
      </c>
      <c r="E4706">
        <v>7.53</v>
      </c>
    </row>
    <row r="4707" spans="1:5" hidden="1" x14ac:dyDescent="0.2">
      <c r="A4707" s="1">
        <v>41471</v>
      </c>
      <c r="B4707">
        <v>7.58</v>
      </c>
      <c r="C4707">
        <v>7.65</v>
      </c>
      <c r="D4707">
        <v>7.5</v>
      </c>
      <c r="E4707">
        <v>7.63</v>
      </c>
    </row>
    <row r="4708" spans="1:5" hidden="1" x14ac:dyDescent="0.2">
      <c r="A4708" s="1">
        <v>41472</v>
      </c>
      <c r="B4708">
        <v>7.71</v>
      </c>
      <c r="C4708">
        <v>7.85</v>
      </c>
      <c r="D4708">
        <v>7.69</v>
      </c>
      <c r="E4708">
        <v>7.78</v>
      </c>
    </row>
    <row r="4709" spans="1:5" hidden="1" x14ac:dyDescent="0.2">
      <c r="A4709" s="1">
        <v>41473</v>
      </c>
      <c r="B4709">
        <v>7.75</v>
      </c>
      <c r="C4709">
        <v>7.89</v>
      </c>
      <c r="D4709">
        <v>7.71</v>
      </c>
      <c r="E4709">
        <v>7.8</v>
      </c>
    </row>
    <row r="4710" spans="1:5" hidden="1" x14ac:dyDescent="0.2">
      <c r="A4710" s="1">
        <v>41474</v>
      </c>
      <c r="B4710">
        <v>7.79</v>
      </c>
      <c r="C4710">
        <v>7.8</v>
      </c>
      <c r="D4710">
        <v>7.68</v>
      </c>
      <c r="E4710">
        <v>7.69</v>
      </c>
    </row>
    <row r="4711" spans="1:5" hidden="1" x14ac:dyDescent="0.2">
      <c r="A4711" s="1">
        <v>41477</v>
      </c>
      <c r="B4711">
        <v>7.74</v>
      </c>
      <c r="C4711">
        <v>7.99</v>
      </c>
      <c r="D4711">
        <v>7.7</v>
      </c>
      <c r="E4711">
        <v>7.9</v>
      </c>
    </row>
    <row r="4712" spans="1:5" hidden="1" x14ac:dyDescent="0.2">
      <c r="A4712" s="1">
        <v>41478</v>
      </c>
      <c r="B4712">
        <v>7.95</v>
      </c>
      <c r="C4712">
        <v>8.07</v>
      </c>
      <c r="D4712">
        <v>7.94</v>
      </c>
      <c r="E4712">
        <v>7.95</v>
      </c>
    </row>
    <row r="4713" spans="1:5" hidden="1" x14ac:dyDescent="0.2">
      <c r="A4713" s="1">
        <v>41479</v>
      </c>
      <c r="B4713">
        <v>7.93</v>
      </c>
      <c r="C4713">
        <v>8.02</v>
      </c>
      <c r="D4713">
        <v>7.83</v>
      </c>
      <c r="E4713">
        <v>7.94</v>
      </c>
    </row>
    <row r="4714" spans="1:5" hidden="1" x14ac:dyDescent="0.2">
      <c r="A4714" s="1">
        <v>41480</v>
      </c>
      <c r="B4714">
        <v>7.87</v>
      </c>
      <c r="C4714">
        <v>8.18</v>
      </c>
      <c r="D4714">
        <v>7.85</v>
      </c>
      <c r="E4714">
        <v>8.16</v>
      </c>
    </row>
    <row r="4715" spans="1:5" hidden="1" x14ac:dyDescent="0.2">
      <c r="A4715" s="1">
        <v>41481</v>
      </c>
      <c r="B4715">
        <v>8.11</v>
      </c>
      <c r="C4715">
        <v>8.2799999999999994</v>
      </c>
      <c r="D4715">
        <v>8.1</v>
      </c>
      <c r="E4715">
        <v>8.2100000000000009</v>
      </c>
    </row>
    <row r="4716" spans="1:5" hidden="1" x14ac:dyDescent="0.2">
      <c r="A4716" s="1">
        <v>41484</v>
      </c>
      <c r="B4716">
        <v>8.23</v>
      </c>
      <c r="C4716">
        <v>8.27</v>
      </c>
      <c r="D4716">
        <v>8.06</v>
      </c>
      <c r="E4716">
        <v>8.08</v>
      </c>
    </row>
    <row r="4717" spans="1:5" hidden="1" x14ac:dyDescent="0.2">
      <c r="A4717" s="1">
        <v>41485</v>
      </c>
      <c r="B4717">
        <v>8.1300000000000008</v>
      </c>
      <c r="C4717">
        <v>8.15</v>
      </c>
      <c r="D4717">
        <v>7.93</v>
      </c>
      <c r="E4717">
        <v>7.98</v>
      </c>
    </row>
    <row r="4718" spans="1:5" hidden="1" x14ac:dyDescent="0.2">
      <c r="A4718" s="1">
        <v>41486</v>
      </c>
      <c r="B4718">
        <v>7.91</v>
      </c>
      <c r="C4718">
        <v>8</v>
      </c>
      <c r="D4718">
        <v>7.84</v>
      </c>
      <c r="E4718">
        <v>7.89</v>
      </c>
    </row>
    <row r="4719" spans="1:5" hidden="1" x14ac:dyDescent="0.2">
      <c r="A4719" s="1">
        <v>41487</v>
      </c>
      <c r="B4719">
        <v>8.09</v>
      </c>
      <c r="C4719">
        <v>8.26</v>
      </c>
      <c r="D4719">
        <v>8.0399999999999991</v>
      </c>
      <c r="E4719">
        <v>8.2100000000000009</v>
      </c>
    </row>
    <row r="4720" spans="1:5" hidden="1" x14ac:dyDescent="0.2">
      <c r="A4720" s="1">
        <v>41488</v>
      </c>
      <c r="B4720">
        <v>8.17</v>
      </c>
      <c r="C4720">
        <v>8.26</v>
      </c>
      <c r="D4720">
        <v>8.09</v>
      </c>
      <c r="E4720">
        <v>8.15</v>
      </c>
    </row>
    <row r="4721" spans="1:5" hidden="1" x14ac:dyDescent="0.2">
      <c r="A4721" s="1">
        <v>41491</v>
      </c>
      <c r="B4721">
        <v>8.1300000000000008</v>
      </c>
      <c r="C4721">
        <v>8.17</v>
      </c>
      <c r="D4721">
        <v>8.01</v>
      </c>
      <c r="E4721">
        <v>8.07</v>
      </c>
    </row>
    <row r="4722" spans="1:5" hidden="1" x14ac:dyDescent="0.2">
      <c r="A4722" s="1">
        <v>41492</v>
      </c>
      <c r="B4722">
        <v>8.08</v>
      </c>
      <c r="C4722">
        <v>8.09</v>
      </c>
      <c r="D4722">
        <v>7.84</v>
      </c>
      <c r="E4722">
        <v>7.89</v>
      </c>
    </row>
    <row r="4723" spans="1:5" hidden="1" x14ac:dyDescent="0.2">
      <c r="A4723" s="1">
        <v>41493</v>
      </c>
      <c r="B4723">
        <v>7.88</v>
      </c>
      <c r="C4723">
        <v>7.98</v>
      </c>
      <c r="D4723">
        <v>7.8</v>
      </c>
      <c r="E4723">
        <v>7.87</v>
      </c>
    </row>
    <row r="4724" spans="1:5" hidden="1" x14ac:dyDescent="0.2">
      <c r="A4724" s="1">
        <v>41494</v>
      </c>
      <c r="B4724">
        <v>7.92</v>
      </c>
      <c r="C4724">
        <v>8.16</v>
      </c>
      <c r="D4724">
        <v>7.85</v>
      </c>
      <c r="E4724">
        <v>8.07</v>
      </c>
    </row>
    <row r="4725" spans="1:5" hidden="1" x14ac:dyDescent="0.2">
      <c r="A4725" s="1">
        <v>41495</v>
      </c>
      <c r="B4725">
        <v>8.11</v>
      </c>
      <c r="C4725">
        <v>8.3000000000000007</v>
      </c>
      <c r="D4725">
        <v>8</v>
      </c>
      <c r="E4725">
        <v>8.2799999999999994</v>
      </c>
    </row>
    <row r="4726" spans="1:5" hidden="1" x14ac:dyDescent="0.2">
      <c r="A4726" s="1">
        <v>41498</v>
      </c>
      <c r="B4726">
        <v>8.3800000000000008</v>
      </c>
      <c r="C4726">
        <v>8.56</v>
      </c>
      <c r="D4726">
        <v>7.98</v>
      </c>
      <c r="E4726">
        <v>8.01</v>
      </c>
    </row>
    <row r="4727" spans="1:5" hidden="1" x14ac:dyDescent="0.2">
      <c r="A4727" s="1">
        <v>41499</v>
      </c>
      <c r="B4727">
        <v>8.07</v>
      </c>
      <c r="C4727">
        <v>8.07</v>
      </c>
      <c r="D4727">
        <v>7.84</v>
      </c>
      <c r="E4727">
        <v>7.93</v>
      </c>
    </row>
    <row r="4728" spans="1:5" hidden="1" x14ac:dyDescent="0.2">
      <c r="A4728" s="1">
        <v>41500</v>
      </c>
      <c r="B4728">
        <v>7.93</v>
      </c>
      <c r="C4728">
        <v>8.24</v>
      </c>
      <c r="D4728">
        <v>7.89</v>
      </c>
      <c r="E4728">
        <v>8.2100000000000009</v>
      </c>
    </row>
    <row r="4729" spans="1:5" hidden="1" x14ac:dyDescent="0.2">
      <c r="A4729" s="1">
        <v>41501</v>
      </c>
      <c r="B4729">
        <v>8.09</v>
      </c>
      <c r="C4729">
        <v>8.6999999999999993</v>
      </c>
      <c r="D4729">
        <v>8.08</v>
      </c>
      <c r="E4729">
        <v>8.64</v>
      </c>
    </row>
    <row r="4730" spans="1:5" hidden="1" x14ac:dyDescent="0.2">
      <c r="A4730" s="1">
        <v>41502</v>
      </c>
      <c r="B4730">
        <v>8.61</v>
      </c>
      <c r="C4730">
        <v>8.75</v>
      </c>
      <c r="D4730">
        <v>8.44</v>
      </c>
      <c r="E4730">
        <v>8.6199999999999992</v>
      </c>
    </row>
    <row r="4731" spans="1:5" hidden="1" x14ac:dyDescent="0.2">
      <c r="A4731" s="1">
        <v>41505</v>
      </c>
      <c r="B4731">
        <v>8.4600000000000009</v>
      </c>
      <c r="C4731">
        <v>8.74</v>
      </c>
      <c r="D4731">
        <v>8.41</v>
      </c>
      <c r="E4731">
        <v>8.64</v>
      </c>
    </row>
    <row r="4732" spans="1:5" hidden="1" x14ac:dyDescent="0.2">
      <c r="A4732" s="1">
        <v>41506</v>
      </c>
      <c r="B4732">
        <v>8.58</v>
      </c>
      <c r="C4732">
        <v>8.65</v>
      </c>
      <c r="D4732">
        <v>8.2899999999999991</v>
      </c>
      <c r="E4732">
        <v>8.3000000000000007</v>
      </c>
    </row>
    <row r="4733" spans="1:5" hidden="1" x14ac:dyDescent="0.2">
      <c r="A4733" s="1">
        <v>41507</v>
      </c>
      <c r="B4733">
        <v>8.27</v>
      </c>
      <c r="C4733">
        <v>8.6199999999999992</v>
      </c>
      <c r="D4733">
        <v>8.26</v>
      </c>
      <c r="E4733">
        <v>8.4</v>
      </c>
    </row>
    <row r="4734" spans="1:5" hidden="1" x14ac:dyDescent="0.2">
      <c r="A4734" s="1">
        <v>41508</v>
      </c>
      <c r="B4734">
        <v>8.6300000000000008</v>
      </c>
      <c r="C4734">
        <v>8.9</v>
      </c>
      <c r="D4734">
        <v>8.5399999999999991</v>
      </c>
      <c r="E4734">
        <v>8.85</v>
      </c>
    </row>
    <row r="4735" spans="1:5" hidden="1" x14ac:dyDescent="0.2">
      <c r="A4735" s="1">
        <v>41509</v>
      </c>
      <c r="B4735">
        <v>8.7799999999999994</v>
      </c>
      <c r="C4735">
        <v>9.01</v>
      </c>
      <c r="D4735">
        <v>8.7799999999999994</v>
      </c>
      <c r="E4735">
        <v>8.99</v>
      </c>
    </row>
    <row r="4736" spans="1:5" hidden="1" x14ac:dyDescent="0.2">
      <c r="A4736" s="1">
        <v>41512</v>
      </c>
      <c r="B4736">
        <v>8.9600000000000009</v>
      </c>
      <c r="C4736">
        <v>9.06</v>
      </c>
      <c r="D4736">
        <v>8.8000000000000007</v>
      </c>
      <c r="E4736">
        <v>8.81</v>
      </c>
    </row>
    <row r="4737" spans="1:5" hidden="1" x14ac:dyDescent="0.2">
      <c r="A4737" s="1">
        <v>41513</v>
      </c>
      <c r="B4737">
        <v>8.6999999999999993</v>
      </c>
      <c r="C4737">
        <v>8.75</v>
      </c>
      <c r="D4737">
        <v>8.4600000000000009</v>
      </c>
      <c r="E4737">
        <v>8.4600000000000009</v>
      </c>
    </row>
    <row r="4738" spans="1:5" hidden="1" x14ac:dyDescent="0.2">
      <c r="A4738" s="1">
        <v>41514</v>
      </c>
      <c r="B4738">
        <v>8.48</v>
      </c>
      <c r="C4738">
        <v>8.6</v>
      </c>
      <c r="D4738">
        <v>8.2799999999999994</v>
      </c>
      <c r="E4738">
        <v>8.31</v>
      </c>
    </row>
    <row r="4739" spans="1:5" hidden="1" x14ac:dyDescent="0.2">
      <c r="A4739" s="1">
        <v>41515</v>
      </c>
      <c r="B4739">
        <v>8.39</v>
      </c>
      <c r="C4739">
        <v>8.4700000000000006</v>
      </c>
      <c r="D4739">
        <v>8.16</v>
      </c>
      <c r="E4739">
        <v>8.19</v>
      </c>
    </row>
    <row r="4740" spans="1:5" hidden="1" x14ac:dyDescent="0.2">
      <c r="A4740" s="1">
        <v>41516</v>
      </c>
      <c r="B4740">
        <v>8.24</v>
      </c>
      <c r="C4740">
        <v>8.26</v>
      </c>
      <c r="D4740">
        <v>8</v>
      </c>
      <c r="E4740">
        <v>8.14</v>
      </c>
    </row>
    <row r="4741" spans="1:5" hidden="1" x14ac:dyDescent="0.2">
      <c r="A4741" s="1">
        <v>41519</v>
      </c>
      <c r="B4741">
        <v>8.31</v>
      </c>
      <c r="C4741">
        <v>8.35</v>
      </c>
      <c r="D4741">
        <v>8.17</v>
      </c>
      <c r="E4741">
        <v>8.2100000000000009</v>
      </c>
    </row>
    <row r="4742" spans="1:5" hidden="1" x14ac:dyDescent="0.2">
      <c r="A4742" s="1">
        <v>41520</v>
      </c>
      <c r="B4742">
        <v>8.18</v>
      </c>
      <c r="C4742">
        <v>8.3000000000000007</v>
      </c>
      <c r="D4742">
        <v>8.08</v>
      </c>
      <c r="E4742">
        <v>8.1300000000000008</v>
      </c>
    </row>
    <row r="4743" spans="1:5" hidden="1" x14ac:dyDescent="0.2">
      <c r="A4743" s="1">
        <v>41521</v>
      </c>
      <c r="B4743">
        <v>8.06</v>
      </c>
      <c r="C4743">
        <v>8.2100000000000009</v>
      </c>
      <c r="D4743">
        <v>8.02</v>
      </c>
      <c r="E4743">
        <v>8.16</v>
      </c>
    </row>
    <row r="4744" spans="1:5" hidden="1" x14ac:dyDescent="0.2">
      <c r="A4744" s="1">
        <v>41522</v>
      </c>
      <c r="B4744">
        <v>8.17</v>
      </c>
      <c r="C4744">
        <v>8.6300000000000008</v>
      </c>
      <c r="D4744">
        <v>8.16</v>
      </c>
      <c r="E4744">
        <v>8.5</v>
      </c>
    </row>
    <row r="4745" spans="1:5" hidden="1" x14ac:dyDescent="0.2">
      <c r="A4745" s="1">
        <v>41523</v>
      </c>
      <c r="B4745">
        <v>8.6300000000000008</v>
      </c>
      <c r="C4745">
        <v>8.7200000000000006</v>
      </c>
      <c r="D4745">
        <v>8.4600000000000009</v>
      </c>
      <c r="E4745">
        <v>8.61</v>
      </c>
    </row>
    <row r="4746" spans="1:5" hidden="1" x14ac:dyDescent="0.2">
      <c r="A4746" s="1">
        <v>41526</v>
      </c>
      <c r="B4746">
        <v>8.61</v>
      </c>
      <c r="C4746">
        <v>8.82</v>
      </c>
      <c r="D4746">
        <v>8.61</v>
      </c>
      <c r="E4746">
        <v>8.8000000000000007</v>
      </c>
    </row>
    <row r="4747" spans="1:5" hidden="1" x14ac:dyDescent="0.2">
      <c r="A4747" s="1">
        <v>41527</v>
      </c>
      <c r="B4747">
        <v>8.84</v>
      </c>
      <c r="C4747">
        <v>8.98</v>
      </c>
      <c r="D4747">
        <v>8.8000000000000007</v>
      </c>
      <c r="E4747">
        <v>8.89</v>
      </c>
    </row>
    <row r="4748" spans="1:5" hidden="1" x14ac:dyDescent="0.2">
      <c r="A4748" s="1">
        <v>41528</v>
      </c>
      <c r="B4748">
        <v>8.86</v>
      </c>
      <c r="C4748">
        <v>8.98</v>
      </c>
      <c r="D4748">
        <v>8.76</v>
      </c>
      <c r="E4748">
        <v>8.84</v>
      </c>
    </row>
    <row r="4749" spans="1:5" hidden="1" x14ac:dyDescent="0.2">
      <c r="A4749" s="1">
        <v>41529</v>
      </c>
      <c r="B4749">
        <v>8.8000000000000007</v>
      </c>
      <c r="C4749">
        <v>8.92</v>
      </c>
      <c r="D4749">
        <v>8.6</v>
      </c>
      <c r="E4749">
        <v>8.65</v>
      </c>
    </row>
    <row r="4750" spans="1:5" hidden="1" x14ac:dyDescent="0.2">
      <c r="A4750" s="1">
        <v>41530</v>
      </c>
      <c r="B4750">
        <v>8.65</v>
      </c>
      <c r="C4750">
        <v>8.85</v>
      </c>
      <c r="D4750">
        <v>8.6300000000000008</v>
      </c>
      <c r="E4750">
        <v>8.7799999999999994</v>
      </c>
    </row>
    <row r="4751" spans="1:5" hidden="1" x14ac:dyDescent="0.2">
      <c r="A4751" s="1">
        <v>41533</v>
      </c>
      <c r="B4751">
        <v>8.93</v>
      </c>
      <c r="C4751">
        <v>9.07</v>
      </c>
      <c r="D4751">
        <v>8.8000000000000007</v>
      </c>
      <c r="E4751">
        <v>8.94</v>
      </c>
    </row>
    <row r="4752" spans="1:5" hidden="1" x14ac:dyDescent="0.2">
      <c r="A4752" s="1">
        <v>41534</v>
      </c>
      <c r="B4752">
        <v>9.01</v>
      </c>
      <c r="C4752">
        <v>9.01</v>
      </c>
      <c r="D4752">
        <v>8.8699999999999992</v>
      </c>
      <c r="E4752">
        <v>8.98</v>
      </c>
    </row>
    <row r="4753" spans="1:5" hidden="1" x14ac:dyDescent="0.2">
      <c r="A4753" s="1">
        <v>41535</v>
      </c>
      <c r="B4753">
        <v>8.92</v>
      </c>
      <c r="C4753">
        <v>9.2100000000000009</v>
      </c>
      <c r="D4753">
        <v>8.8000000000000007</v>
      </c>
      <c r="E4753">
        <v>9.16</v>
      </c>
    </row>
    <row r="4754" spans="1:5" hidden="1" x14ac:dyDescent="0.2">
      <c r="A4754" s="1">
        <v>41536</v>
      </c>
      <c r="B4754">
        <v>9.19</v>
      </c>
      <c r="C4754">
        <v>9.36</v>
      </c>
      <c r="D4754">
        <v>9.09</v>
      </c>
      <c r="E4754">
        <v>9.2799999999999994</v>
      </c>
    </row>
    <row r="4755" spans="1:5" hidden="1" x14ac:dyDescent="0.2">
      <c r="A4755" s="1">
        <v>41537</v>
      </c>
      <c r="B4755">
        <v>9.25</v>
      </c>
      <c r="C4755">
        <v>9.2899999999999991</v>
      </c>
      <c r="D4755">
        <v>9.1</v>
      </c>
      <c r="E4755">
        <v>9.18</v>
      </c>
    </row>
    <row r="4756" spans="1:5" hidden="1" x14ac:dyDescent="0.2">
      <c r="A4756" s="1">
        <v>41540</v>
      </c>
      <c r="B4756">
        <v>9.2100000000000009</v>
      </c>
      <c r="C4756">
        <v>9.31</v>
      </c>
      <c r="D4756">
        <v>9.16</v>
      </c>
      <c r="E4756">
        <v>9.26</v>
      </c>
    </row>
    <row r="4757" spans="1:5" hidden="1" x14ac:dyDescent="0.2">
      <c r="A4757" s="1">
        <v>41541</v>
      </c>
      <c r="B4757">
        <v>9.2899999999999991</v>
      </c>
      <c r="C4757">
        <v>9.2899999999999991</v>
      </c>
      <c r="D4757">
        <v>9.1</v>
      </c>
      <c r="E4757">
        <v>9.1</v>
      </c>
    </row>
    <row r="4758" spans="1:5" hidden="1" x14ac:dyDescent="0.2">
      <c r="A4758" s="1">
        <v>41542</v>
      </c>
      <c r="B4758">
        <v>9.08</v>
      </c>
      <c r="C4758">
        <v>9.16</v>
      </c>
      <c r="D4758">
        <v>9.02</v>
      </c>
      <c r="E4758">
        <v>9.11</v>
      </c>
    </row>
    <row r="4759" spans="1:5" hidden="1" x14ac:dyDescent="0.2">
      <c r="A4759" s="1">
        <v>41543</v>
      </c>
      <c r="B4759">
        <v>9.1199999999999992</v>
      </c>
      <c r="C4759">
        <v>9.1199999999999992</v>
      </c>
      <c r="D4759">
        <v>8.9700000000000006</v>
      </c>
      <c r="E4759">
        <v>9.01</v>
      </c>
    </row>
    <row r="4760" spans="1:5" hidden="1" x14ac:dyDescent="0.2">
      <c r="A4760" s="1">
        <v>41544</v>
      </c>
      <c r="B4760">
        <v>9</v>
      </c>
      <c r="C4760">
        <v>9.1199999999999992</v>
      </c>
      <c r="D4760">
        <v>8.94</v>
      </c>
      <c r="E4760">
        <v>8.9600000000000009</v>
      </c>
    </row>
    <row r="4761" spans="1:5" hidden="1" x14ac:dyDescent="0.2">
      <c r="A4761" s="1">
        <v>41547</v>
      </c>
      <c r="B4761">
        <v>8.93</v>
      </c>
      <c r="C4761">
        <v>9.23</v>
      </c>
      <c r="D4761">
        <v>8.89</v>
      </c>
      <c r="E4761">
        <v>8.9</v>
      </c>
    </row>
    <row r="4762" spans="1:5" hidden="1" x14ac:dyDescent="0.2">
      <c r="A4762" s="1">
        <v>41548</v>
      </c>
      <c r="B4762">
        <v>8.98</v>
      </c>
      <c r="C4762">
        <v>9.06</v>
      </c>
      <c r="D4762">
        <v>8.9</v>
      </c>
      <c r="E4762">
        <v>9.0500000000000007</v>
      </c>
    </row>
    <row r="4763" spans="1:5" hidden="1" x14ac:dyDescent="0.2">
      <c r="A4763" s="1">
        <v>41549</v>
      </c>
      <c r="B4763">
        <v>9</v>
      </c>
      <c r="C4763">
        <v>9.1300000000000008</v>
      </c>
      <c r="D4763">
        <v>8.98</v>
      </c>
      <c r="E4763">
        <v>9.1</v>
      </c>
    </row>
    <row r="4764" spans="1:5" hidden="1" x14ac:dyDescent="0.2">
      <c r="A4764" s="1">
        <v>41550</v>
      </c>
      <c r="B4764">
        <v>9.11</v>
      </c>
      <c r="C4764">
        <v>9.1199999999999992</v>
      </c>
      <c r="D4764">
        <v>8.93</v>
      </c>
      <c r="E4764">
        <v>8.98</v>
      </c>
    </row>
    <row r="4765" spans="1:5" hidden="1" x14ac:dyDescent="0.2">
      <c r="A4765" s="1">
        <v>41551</v>
      </c>
      <c r="B4765">
        <v>8.91</v>
      </c>
      <c r="C4765">
        <v>9.0500000000000007</v>
      </c>
      <c r="D4765">
        <v>8.76</v>
      </c>
      <c r="E4765">
        <v>9.0500000000000007</v>
      </c>
    </row>
    <row r="4766" spans="1:5" hidden="1" x14ac:dyDescent="0.2">
      <c r="A4766" s="1">
        <v>41554</v>
      </c>
      <c r="B4766">
        <v>9</v>
      </c>
      <c r="C4766">
        <v>9.1199999999999992</v>
      </c>
      <c r="D4766">
        <v>8.9600000000000009</v>
      </c>
      <c r="E4766">
        <v>9.02</v>
      </c>
    </row>
    <row r="4767" spans="1:5" hidden="1" x14ac:dyDescent="0.2">
      <c r="A4767" s="1">
        <v>41555</v>
      </c>
      <c r="B4767">
        <v>9.0399999999999991</v>
      </c>
      <c r="C4767">
        <v>9.1</v>
      </c>
      <c r="D4767">
        <v>8.82</v>
      </c>
      <c r="E4767">
        <v>8.8699999999999992</v>
      </c>
    </row>
    <row r="4768" spans="1:5" hidden="1" x14ac:dyDescent="0.2">
      <c r="A4768" s="1">
        <v>41556</v>
      </c>
      <c r="B4768">
        <v>8.92</v>
      </c>
      <c r="C4768">
        <v>8.94</v>
      </c>
      <c r="D4768">
        <v>8.7100000000000009</v>
      </c>
      <c r="E4768">
        <v>8.76</v>
      </c>
    </row>
    <row r="4769" spans="1:5" hidden="1" x14ac:dyDescent="0.2">
      <c r="A4769" s="1">
        <v>41557</v>
      </c>
      <c r="B4769">
        <v>8.85</v>
      </c>
      <c r="C4769">
        <v>8.89</v>
      </c>
      <c r="D4769">
        <v>8.73</v>
      </c>
      <c r="E4769">
        <v>8.7899999999999991</v>
      </c>
    </row>
    <row r="4770" spans="1:5" hidden="1" x14ac:dyDescent="0.2">
      <c r="A4770" s="1">
        <v>41558</v>
      </c>
      <c r="B4770">
        <v>8.7899999999999991</v>
      </c>
      <c r="C4770">
        <v>8.8699999999999992</v>
      </c>
      <c r="D4770">
        <v>8.7200000000000006</v>
      </c>
      <c r="E4770">
        <v>8.77</v>
      </c>
    </row>
    <row r="4771" spans="1:5" hidden="1" x14ac:dyDescent="0.2">
      <c r="A4771" s="1">
        <v>41561</v>
      </c>
      <c r="B4771">
        <v>8.75</v>
      </c>
      <c r="C4771">
        <v>8.8800000000000008</v>
      </c>
      <c r="D4771">
        <v>8.69</v>
      </c>
      <c r="E4771">
        <v>8.85</v>
      </c>
    </row>
    <row r="4772" spans="1:5" hidden="1" x14ac:dyDescent="0.2">
      <c r="A4772" s="1">
        <v>41562</v>
      </c>
      <c r="B4772">
        <v>8.89</v>
      </c>
      <c r="C4772">
        <v>8.9499999999999993</v>
      </c>
      <c r="D4772">
        <v>8.81</v>
      </c>
      <c r="E4772">
        <v>8.93</v>
      </c>
    </row>
    <row r="4773" spans="1:5" hidden="1" x14ac:dyDescent="0.2">
      <c r="A4773" s="1">
        <v>41563</v>
      </c>
      <c r="B4773">
        <v>8.9499999999999993</v>
      </c>
      <c r="C4773">
        <v>9.0399999999999991</v>
      </c>
      <c r="D4773">
        <v>8.8000000000000007</v>
      </c>
      <c r="E4773">
        <v>8.89</v>
      </c>
    </row>
    <row r="4774" spans="1:5" hidden="1" x14ac:dyDescent="0.2">
      <c r="A4774" s="1">
        <v>41564</v>
      </c>
      <c r="B4774">
        <v>8.85</v>
      </c>
      <c r="C4774">
        <v>8.98</v>
      </c>
      <c r="D4774">
        <v>8.8000000000000007</v>
      </c>
      <c r="E4774">
        <v>8.82</v>
      </c>
    </row>
    <row r="4775" spans="1:5" hidden="1" x14ac:dyDescent="0.2">
      <c r="A4775" s="1">
        <v>41565</v>
      </c>
      <c r="B4775">
        <v>8.83</v>
      </c>
      <c r="C4775">
        <v>8.91</v>
      </c>
      <c r="D4775">
        <v>8.64</v>
      </c>
      <c r="E4775">
        <v>8.69</v>
      </c>
    </row>
    <row r="4776" spans="1:5" hidden="1" x14ac:dyDescent="0.2">
      <c r="A4776" s="1">
        <v>41568</v>
      </c>
      <c r="B4776">
        <v>8.7200000000000006</v>
      </c>
      <c r="C4776">
        <v>9.1999999999999993</v>
      </c>
      <c r="D4776">
        <v>8.58</v>
      </c>
      <c r="E4776">
        <v>9.15</v>
      </c>
    </row>
    <row r="4777" spans="1:5" hidden="1" x14ac:dyDescent="0.2">
      <c r="A4777" s="1">
        <v>41569</v>
      </c>
      <c r="B4777">
        <v>9.19</v>
      </c>
      <c r="C4777">
        <v>9.24</v>
      </c>
      <c r="D4777">
        <v>8.9700000000000006</v>
      </c>
      <c r="E4777">
        <v>8.99</v>
      </c>
    </row>
    <row r="4778" spans="1:5" hidden="1" x14ac:dyDescent="0.2">
      <c r="A4778" s="1">
        <v>41570</v>
      </c>
      <c r="B4778">
        <v>8.99</v>
      </c>
      <c r="C4778">
        <v>9.1300000000000008</v>
      </c>
      <c r="D4778">
        <v>8.8800000000000008</v>
      </c>
      <c r="E4778">
        <v>8.8800000000000008</v>
      </c>
    </row>
    <row r="4779" spans="1:5" hidden="1" x14ac:dyDescent="0.2">
      <c r="A4779" s="1">
        <v>41571</v>
      </c>
      <c r="B4779">
        <v>8.9</v>
      </c>
      <c r="C4779">
        <v>9</v>
      </c>
      <c r="D4779">
        <v>8.74</v>
      </c>
      <c r="E4779">
        <v>8.84</v>
      </c>
    </row>
    <row r="4780" spans="1:5" hidden="1" x14ac:dyDescent="0.2">
      <c r="A4780" s="1">
        <v>41572</v>
      </c>
      <c r="B4780">
        <v>8.83</v>
      </c>
      <c r="C4780">
        <v>9.08</v>
      </c>
      <c r="D4780">
        <v>8.82</v>
      </c>
      <c r="E4780">
        <v>8.9600000000000009</v>
      </c>
    </row>
    <row r="4781" spans="1:5" hidden="1" x14ac:dyDescent="0.2">
      <c r="A4781" s="1">
        <v>41575</v>
      </c>
      <c r="B4781">
        <v>9.41</v>
      </c>
      <c r="C4781">
        <v>9.64</v>
      </c>
      <c r="D4781">
        <v>9.2100000000000009</v>
      </c>
      <c r="E4781">
        <v>9.64</v>
      </c>
    </row>
    <row r="4782" spans="1:5" hidden="1" x14ac:dyDescent="0.2">
      <c r="A4782" s="1">
        <v>41576</v>
      </c>
      <c r="B4782">
        <v>9.5500000000000007</v>
      </c>
      <c r="C4782">
        <v>9.67</v>
      </c>
      <c r="D4782">
        <v>9.3699999999999992</v>
      </c>
      <c r="E4782">
        <v>9.5500000000000007</v>
      </c>
    </row>
    <row r="4783" spans="1:5" hidden="1" x14ac:dyDescent="0.2">
      <c r="A4783" s="1">
        <v>41577</v>
      </c>
      <c r="B4783">
        <v>9.61</v>
      </c>
      <c r="C4783">
        <v>9.69</v>
      </c>
      <c r="D4783">
        <v>9.2799999999999994</v>
      </c>
      <c r="E4783">
        <v>9.67</v>
      </c>
    </row>
    <row r="4784" spans="1:5" hidden="1" x14ac:dyDescent="0.2">
      <c r="A4784" s="1">
        <v>41578</v>
      </c>
      <c r="B4784">
        <v>9.67</v>
      </c>
      <c r="C4784">
        <v>9.9600000000000009</v>
      </c>
      <c r="D4784">
        <v>9.6199999999999992</v>
      </c>
      <c r="E4784">
        <v>9.9</v>
      </c>
    </row>
    <row r="4785" spans="1:5" hidden="1" x14ac:dyDescent="0.2">
      <c r="A4785" s="1">
        <v>41579</v>
      </c>
      <c r="B4785">
        <v>9.75</v>
      </c>
      <c r="C4785">
        <v>9.86</v>
      </c>
      <c r="D4785">
        <v>9.6</v>
      </c>
      <c r="E4785">
        <v>9.6199999999999992</v>
      </c>
    </row>
    <row r="4786" spans="1:5" hidden="1" x14ac:dyDescent="0.2">
      <c r="A4786" s="1">
        <v>41582</v>
      </c>
      <c r="B4786">
        <v>9.69</v>
      </c>
      <c r="C4786">
        <v>9.83</v>
      </c>
      <c r="D4786">
        <v>9.67</v>
      </c>
      <c r="E4786">
        <v>9.8000000000000007</v>
      </c>
    </row>
    <row r="4787" spans="1:5" hidden="1" x14ac:dyDescent="0.2">
      <c r="A4787" s="1">
        <v>41583</v>
      </c>
      <c r="B4787">
        <v>9.83</v>
      </c>
      <c r="C4787">
        <v>9.89</v>
      </c>
      <c r="D4787">
        <v>9.7200000000000006</v>
      </c>
      <c r="E4787">
        <v>9.81</v>
      </c>
    </row>
    <row r="4788" spans="1:5" hidden="1" x14ac:dyDescent="0.2">
      <c r="A4788" s="1">
        <v>41584</v>
      </c>
      <c r="B4788">
        <v>9.83</v>
      </c>
      <c r="C4788">
        <v>9.89</v>
      </c>
      <c r="D4788">
        <v>9.73</v>
      </c>
      <c r="E4788">
        <v>9.89</v>
      </c>
    </row>
    <row r="4789" spans="1:5" hidden="1" x14ac:dyDescent="0.2">
      <c r="A4789" s="1">
        <v>41585</v>
      </c>
      <c r="B4789">
        <v>9.82</v>
      </c>
      <c r="C4789">
        <v>10</v>
      </c>
      <c r="D4789">
        <v>9.67</v>
      </c>
      <c r="E4789">
        <v>9.69</v>
      </c>
    </row>
    <row r="4790" spans="1:5" hidden="1" x14ac:dyDescent="0.2">
      <c r="A4790" s="1">
        <v>41586</v>
      </c>
      <c r="B4790">
        <v>9.67</v>
      </c>
      <c r="C4790">
        <v>9.73</v>
      </c>
      <c r="D4790">
        <v>9.5</v>
      </c>
      <c r="E4790">
        <v>9.52</v>
      </c>
    </row>
    <row r="4791" spans="1:5" hidden="1" x14ac:dyDescent="0.2">
      <c r="A4791" s="1">
        <v>41589</v>
      </c>
      <c r="B4791">
        <v>9.5299999999999994</v>
      </c>
      <c r="C4791">
        <v>9.73</v>
      </c>
      <c r="D4791">
        <v>9.4499999999999993</v>
      </c>
      <c r="E4791">
        <v>9.73</v>
      </c>
    </row>
    <row r="4792" spans="1:5" hidden="1" x14ac:dyDescent="0.2">
      <c r="A4792" s="1">
        <v>41590</v>
      </c>
      <c r="B4792">
        <v>9.7200000000000006</v>
      </c>
      <c r="C4792">
        <v>9.81</v>
      </c>
      <c r="D4792">
        <v>9.4600000000000009</v>
      </c>
      <c r="E4792">
        <v>9.4700000000000006</v>
      </c>
    </row>
    <row r="4793" spans="1:5" hidden="1" x14ac:dyDescent="0.2">
      <c r="A4793" s="1">
        <v>41591</v>
      </c>
      <c r="B4793">
        <v>9.4700000000000006</v>
      </c>
      <c r="C4793">
        <v>9.69</v>
      </c>
      <c r="D4793">
        <v>9.33</v>
      </c>
      <c r="E4793">
        <v>9.66</v>
      </c>
    </row>
    <row r="4794" spans="1:5" hidden="1" x14ac:dyDescent="0.2">
      <c r="A4794" s="1">
        <v>41592</v>
      </c>
      <c r="B4794">
        <v>9.69</v>
      </c>
      <c r="C4794">
        <v>9.93</v>
      </c>
      <c r="D4794">
        <v>9.67</v>
      </c>
      <c r="E4794">
        <v>9.91</v>
      </c>
    </row>
    <row r="4795" spans="1:5" hidden="1" x14ac:dyDescent="0.2">
      <c r="A4795" s="1">
        <v>41596</v>
      </c>
      <c r="B4795">
        <v>9.93</v>
      </c>
      <c r="C4795">
        <v>10.39</v>
      </c>
      <c r="D4795">
        <v>9.91</v>
      </c>
      <c r="E4795">
        <v>10.39</v>
      </c>
    </row>
    <row r="4796" spans="1:5" hidden="1" x14ac:dyDescent="0.2">
      <c r="A4796" s="1">
        <v>41597</v>
      </c>
      <c r="B4796">
        <v>10.32</v>
      </c>
      <c r="C4796">
        <v>10.35</v>
      </c>
      <c r="D4796">
        <v>10.11</v>
      </c>
      <c r="E4796">
        <v>10.23</v>
      </c>
    </row>
    <row r="4797" spans="1:5" hidden="1" x14ac:dyDescent="0.2">
      <c r="A4797" s="1">
        <v>41599</v>
      </c>
      <c r="B4797">
        <v>9.93</v>
      </c>
      <c r="C4797">
        <v>10.24</v>
      </c>
      <c r="D4797">
        <v>9.8800000000000008</v>
      </c>
      <c r="E4797">
        <v>10.130000000000001</v>
      </c>
    </row>
    <row r="4798" spans="1:5" hidden="1" x14ac:dyDescent="0.2">
      <c r="A4798" s="1">
        <v>41600</v>
      </c>
      <c r="B4798">
        <v>10.050000000000001</v>
      </c>
      <c r="C4798">
        <v>10.27</v>
      </c>
      <c r="D4798">
        <v>10.02</v>
      </c>
      <c r="E4798">
        <v>10.02</v>
      </c>
    </row>
    <row r="4799" spans="1:5" hidden="1" x14ac:dyDescent="0.2">
      <c r="A4799" s="1">
        <v>41603</v>
      </c>
      <c r="B4799">
        <v>10.09</v>
      </c>
      <c r="C4799">
        <v>10.15</v>
      </c>
      <c r="D4799">
        <v>9.8699999999999992</v>
      </c>
      <c r="E4799">
        <v>9.8699999999999992</v>
      </c>
    </row>
    <row r="4800" spans="1:5" hidden="1" x14ac:dyDescent="0.2">
      <c r="A4800" s="1">
        <v>41604</v>
      </c>
      <c r="B4800">
        <v>9.64</v>
      </c>
      <c r="C4800">
        <v>9.7100000000000009</v>
      </c>
      <c r="D4800">
        <v>9.25</v>
      </c>
      <c r="E4800">
        <v>9.25</v>
      </c>
    </row>
    <row r="4801" spans="1:5" hidden="1" x14ac:dyDescent="0.2">
      <c r="A4801" s="1">
        <v>41605</v>
      </c>
      <c r="B4801">
        <v>9.31</v>
      </c>
      <c r="C4801">
        <v>9.3800000000000008</v>
      </c>
      <c r="D4801">
        <v>9.11</v>
      </c>
      <c r="E4801">
        <v>9.19</v>
      </c>
    </row>
    <row r="4802" spans="1:5" hidden="1" x14ac:dyDescent="0.2">
      <c r="A4802" s="1">
        <v>41606</v>
      </c>
      <c r="B4802">
        <v>9.18</v>
      </c>
      <c r="C4802">
        <v>9.31</v>
      </c>
      <c r="D4802">
        <v>8.99</v>
      </c>
      <c r="E4802">
        <v>9.0399999999999991</v>
      </c>
    </row>
    <row r="4803" spans="1:5" hidden="1" x14ac:dyDescent="0.2">
      <c r="A4803" s="1">
        <v>41607</v>
      </c>
      <c r="B4803">
        <v>9.15</v>
      </c>
      <c r="C4803">
        <v>9.4</v>
      </c>
      <c r="D4803">
        <v>9.1</v>
      </c>
      <c r="E4803">
        <v>9.26</v>
      </c>
    </row>
    <row r="4804" spans="1:5" hidden="1" x14ac:dyDescent="0.2">
      <c r="A4804" s="1">
        <v>41610</v>
      </c>
      <c r="B4804">
        <v>8.65</v>
      </c>
      <c r="C4804">
        <v>8.76</v>
      </c>
      <c r="D4804">
        <v>8.41</v>
      </c>
      <c r="E4804">
        <v>8.41</v>
      </c>
    </row>
    <row r="4805" spans="1:5" hidden="1" x14ac:dyDescent="0.2">
      <c r="A4805" s="1">
        <v>41611</v>
      </c>
      <c r="B4805">
        <v>8.4600000000000009</v>
      </c>
      <c r="C4805">
        <v>8.66</v>
      </c>
      <c r="D4805">
        <v>8.26</v>
      </c>
      <c r="E4805">
        <v>8.48</v>
      </c>
    </row>
    <row r="4806" spans="1:5" hidden="1" x14ac:dyDescent="0.2">
      <c r="A4806" s="1">
        <v>41612</v>
      </c>
      <c r="B4806">
        <v>8.61</v>
      </c>
      <c r="C4806">
        <v>8.61</v>
      </c>
      <c r="D4806">
        <v>8.42</v>
      </c>
      <c r="E4806">
        <v>8.43</v>
      </c>
    </row>
    <row r="4807" spans="1:5" hidden="1" x14ac:dyDescent="0.2">
      <c r="A4807" s="1">
        <v>41613</v>
      </c>
      <c r="B4807">
        <v>8.49</v>
      </c>
      <c r="C4807">
        <v>8.64</v>
      </c>
      <c r="D4807">
        <v>8.4600000000000009</v>
      </c>
      <c r="E4807">
        <v>8.5399999999999991</v>
      </c>
    </row>
    <row r="4808" spans="1:5" hidden="1" x14ac:dyDescent="0.2">
      <c r="A4808" s="1">
        <v>41614</v>
      </c>
      <c r="B4808">
        <v>8.59</v>
      </c>
      <c r="C4808">
        <v>8.6199999999999992</v>
      </c>
      <c r="D4808">
        <v>8.32</v>
      </c>
      <c r="E4808">
        <v>8.35</v>
      </c>
    </row>
    <row r="4809" spans="1:5" hidden="1" x14ac:dyDescent="0.2">
      <c r="A4809" s="1">
        <v>41617</v>
      </c>
      <c r="B4809">
        <v>8.39</v>
      </c>
      <c r="C4809">
        <v>8.4700000000000006</v>
      </c>
      <c r="D4809">
        <v>8.3000000000000007</v>
      </c>
      <c r="E4809">
        <v>8.36</v>
      </c>
    </row>
    <row r="4810" spans="1:5" hidden="1" x14ac:dyDescent="0.2">
      <c r="A4810" s="1">
        <v>41618</v>
      </c>
      <c r="B4810">
        <v>8.41</v>
      </c>
      <c r="C4810">
        <v>8.4600000000000009</v>
      </c>
      <c r="D4810">
        <v>8.36</v>
      </c>
      <c r="E4810">
        <v>8.3800000000000008</v>
      </c>
    </row>
    <row r="4811" spans="1:5" hidden="1" x14ac:dyDescent="0.2">
      <c r="A4811" s="1">
        <v>41619</v>
      </c>
      <c r="B4811">
        <v>8.3699999999999992</v>
      </c>
      <c r="C4811">
        <v>8.4</v>
      </c>
      <c r="D4811">
        <v>8.1300000000000008</v>
      </c>
      <c r="E4811">
        <v>8.1300000000000008</v>
      </c>
    </row>
    <row r="4812" spans="1:5" hidden="1" x14ac:dyDescent="0.2">
      <c r="A4812" s="1">
        <v>41620</v>
      </c>
      <c r="B4812">
        <v>8.16</v>
      </c>
      <c r="C4812">
        <v>8.25</v>
      </c>
      <c r="D4812">
        <v>8.09</v>
      </c>
      <c r="E4812">
        <v>8.17</v>
      </c>
    </row>
    <row r="4813" spans="1:5" hidden="1" x14ac:dyDescent="0.2">
      <c r="A4813" s="1">
        <v>41621</v>
      </c>
      <c r="B4813">
        <v>8.23</v>
      </c>
      <c r="C4813">
        <v>8.31</v>
      </c>
      <c r="D4813">
        <v>8.19</v>
      </c>
      <c r="E4813">
        <v>8.25</v>
      </c>
    </row>
    <row r="4814" spans="1:5" hidden="1" x14ac:dyDescent="0.2">
      <c r="A4814" s="1">
        <v>41624</v>
      </c>
      <c r="B4814">
        <v>8.36</v>
      </c>
      <c r="C4814">
        <v>8.48</v>
      </c>
      <c r="D4814">
        <v>8.2799999999999994</v>
      </c>
      <c r="E4814">
        <v>8.4</v>
      </c>
    </row>
    <row r="4815" spans="1:5" hidden="1" x14ac:dyDescent="0.2">
      <c r="A4815" s="1">
        <v>41625</v>
      </c>
      <c r="B4815">
        <v>8.34</v>
      </c>
      <c r="C4815">
        <v>8.41</v>
      </c>
      <c r="D4815">
        <v>8.14</v>
      </c>
      <c r="E4815">
        <v>8.14</v>
      </c>
    </row>
    <row r="4816" spans="1:5" hidden="1" x14ac:dyDescent="0.2">
      <c r="A4816" s="1">
        <v>41626</v>
      </c>
      <c r="B4816">
        <v>8.2100000000000009</v>
      </c>
      <c r="C4816">
        <v>8.26</v>
      </c>
      <c r="D4816">
        <v>8.16</v>
      </c>
      <c r="E4816">
        <v>8.16</v>
      </c>
    </row>
    <row r="4817" spans="1:5" hidden="1" x14ac:dyDescent="0.2">
      <c r="A4817" s="1">
        <v>41627</v>
      </c>
      <c r="B4817">
        <v>8.3000000000000007</v>
      </c>
      <c r="C4817">
        <v>8.3800000000000008</v>
      </c>
      <c r="D4817">
        <v>8.17</v>
      </c>
      <c r="E4817">
        <v>8.36</v>
      </c>
    </row>
    <row r="4818" spans="1:5" hidden="1" x14ac:dyDescent="0.2">
      <c r="A4818" s="1">
        <v>41628</v>
      </c>
      <c r="B4818">
        <v>8.36</v>
      </c>
      <c r="C4818">
        <v>8.3800000000000008</v>
      </c>
      <c r="D4818">
        <v>8.14</v>
      </c>
      <c r="E4818">
        <v>8.19</v>
      </c>
    </row>
    <row r="4819" spans="1:5" hidden="1" x14ac:dyDescent="0.2">
      <c r="A4819" s="1">
        <v>41631</v>
      </c>
      <c r="B4819">
        <v>8.25</v>
      </c>
      <c r="C4819">
        <v>8.32</v>
      </c>
      <c r="D4819">
        <v>8.17</v>
      </c>
      <c r="E4819">
        <v>8.27</v>
      </c>
    </row>
    <row r="4820" spans="1:5" hidden="1" x14ac:dyDescent="0.2">
      <c r="A4820" s="1">
        <v>41634</v>
      </c>
      <c r="B4820">
        <v>8.31</v>
      </c>
      <c r="C4820">
        <v>8.33</v>
      </c>
      <c r="D4820">
        <v>8.18</v>
      </c>
      <c r="E4820">
        <v>8.1999999999999993</v>
      </c>
    </row>
    <row r="4821" spans="1:5" hidden="1" x14ac:dyDescent="0.2">
      <c r="A4821" s="1">
        <v>41635</v>
      </c>
      <c r="B4821">
        <v>8.24</v>
      </c>
      <c r="C4821">
        <v>8.25</v>
      </c>
      <c r="D4821">
        <v>8.15</v>
      </c>
      <c r="E4821">
        <v>8.1999999999999993</v>
      </c>
    </row>
    <row r="4822" spans="1:5" hidden="1" x14ac:dyDescent="0.2">
      <c r="A4822" s="1">
        <v>41638</v>
      </c>
      <c r="B4822">
        <v>8.2100000000000009</v>
      </c>
      <c r="C4822">
        <v>8.36</v>
      </c>
      <c r="D4822">
        <v>8.2100000000000009</v>
      </c>
      <c r="E4822">
        <v>8.2799999999999994</v>
      </c>
    </row>
    <row r="4823" spans="1:5" hidden="1" x14ac:dyDescent="0.2">
      <c r="A4823" s="1">
        <v>41641</v>
      </c>
      <c r="B4823">
        <v>8.31</v>
      </c>
      <c r="C4823">
        <v>8.33</v>
      </c>
      <c r="D4823">
        <v>8.07</v>
      </c>
      <c r="E4823">
        <v>8.1199999999999992</v>
      </c>
    </row>
    <row r="4824" spans="1:5" hidden="1" x14ac:dyDescent="0.2">
      <c r="A4824" s="1">
        <v>41642</v>
      </c>
      <c r="B4824">
        <v>8.11</v>
      </c>
      <c r="C4824">
        <v>8.1300000000000008</v>
      </c>
      <c r="D4824">
        <v>7.96</v>
      </c>
      <c r="E4824">
        <v>7.96</v>
      </c>
    </row>
    <row r="4825" spans="1:5" hidden="1" x14ac:dyDescent="0.2">
      <c r="A4825" s="1">
        <v>41645</v>
      </c>
      <c r="B4825">
        <v>7.97</v>
      </c>
      <c r="C4825">
        <v>8.06</v>
      </c>
      <c r="D4825">
        <v>7.83</v>
      </c>
      <c r="E4825">
        <v>8.0500000000000007</v>
      </c>
    </row>
    <row r="4826" spans="1:5" hidden="1" x14ac:dyDescent="0.2">
      <c r="A4826" s="1">
        <v>41646</v>
      </c>
      <c r="B4826">
        <v>8.07</v>
      </c>
      <c r="C4826">
        <v>8.16</v>
      </c>
      <c r="D4826">
        <v>7.83</v>
      </c>
      <c r="E4826">
        <v>7.83</v>
      </c>
    </row>
    <row r="4827" spans="1:5" hidden="1" x14ac:dyDescent="0.2">
      <c r="A4827" s="1">
        <v>41647</v>
      </c>
      <c r="B4827">
        <v>7.88</v>
      </c>
      <c r="C4827">
        <v>7.94</v>
      </c>
      <c r="D4827">
        <v>7.83</v>
      </c>
      <c r="E4827">
        <v>7.84</v>
      </c>
    </row>
    <row r="4828" spans="1:5" hidden="1" x14ac:dyDescent="0.2">
      <c r="A4828" s="1">
        <v>41648</v>
      </c>
      <c r="B4828">
        <v>7.84</v>
      </c>
      <c r="C4828">
        <v>7.89</v>
      </c>
      <c r="D4828">
        <v>7.58</v>
      </c>
      <c r="E4828">
        <v>7.61</v>
      </c>
    </row>
    <row r="4829" spans="1:5" hidden="1" x14ac:dyDescent="0.2">
      <c r="A4829" s="1">
        <v>41649</v>
      </c>
      <c r="B4829">
        <v>7.64</v>
      </c>
      <c r="C4829">
        <v>7.9</v>
      </c>
      <c r="D4829">
        <v>7.59</v>
      </c>
      <c r="E4829">
        <v>7.74</v>
      </c>
    </row>
    <row r="4830" spans="1:5" hidden="1" x14ac:dyDescent="0.2">
      <c r="A4830" s="1">
        <v>41652</v>
      </c>
      <c r="B4830">
        <v>7.76</v>
      </c>
      <c r="C4830">
        <v>7.81</v>
      </c>
      <c r="D4830">
        <v>7.59</v>
      </c>
      <c r="E4830">
        <v>7.64</v>
      </c>
    </row>
    <row r="4831" spans="1:5" hidden="1" x14ac:dyDescent="0.2">
      <c r="A4831" s="1">
        <v>41653</v>
      </c>
      <c r="B4831">
        <v>7.61</v>
      </c>
      <c r="C4831">
        <v>7.69</v>
      </c>
      <c r="D4831">
        <v>7.57</v>
      </c>
      <c r="E4831">
        <v>7.61</v>
      </c>
    </row>
    <row r="4832" spans="1:5" hidden="1" x14ac:dyDescent="0.2">
      <c r="A4832" s="1">
        <v>41654</v>
      </c>
      <c r="B4832">
        <v>7.65</v>
      </c>
      <c r="C4832">
        <v>7.83</v>
      </c>
      <c r="D4832">
        <v>7.6</v>
      </c>
      <c r="E4832">
        <v>7.77</v>
      </c>
    </row>
    <row r="4833" spans="1:5" hidden="1" x14ac:dyDescent="0.2">
      <c r="A4833" s="1">
        <v>41655</v>
      </c>
      <c r="B4833">
        <v>7.77</v>
      </c>
      <c r="C4833">
        <v>7.84</v>
      </c>
      <c r="D4833">
        <v>7.54</v>
      </c>
      <c r="E4833">
        <v>7.55</v>
      </c>
    </row>
    <row r="4834" spans="1:5" hidden="1" x14ac:dyDescent="0.2">
      <c r="A4834" s="1">
        <v>41656</v>
      </c>
      <c r="B4834">
        <v>7.62</v>
      </c>
      <c r="C4834">
        <v>7.64</v>
      </c>
      <c r="D4834">
        <v>7.49</v>
      </c>
      <c r="E4834">
        <v>7.52</v>
      </c>
    </row>
    <row r="4835" spans="1:5" hidden="1" x14ac:dyDescent="0.2">
      <c r="A4835" s="1">
        <v>41659</v>
      </c>
      <c r="B4835">
        <v>7.49</v>
      </c>
      <c r="C4835">
        <v>7.56</v>
      </c>
      <c r="D4835">
        <v>7.34</v>
      </c>
      <c r="E4835">
        <v>7.36</v>
      </c>
    </row>
    <row r="4836" spans="1:5" hidden="1" x14ac:dyDescent="0.2">
      <c r="A4836" s="1">
        <v>41660</v>
      </c>
      <c r="B4836">
        <v>7.37</v>
      </c>
      <c r="C4836">
        <v>7.51</v>
      </c>
      <c r="D4836">
        <v>7.37</v>
      </c>
      <c r="E4836">
        <v>7.43</v>
      </c>
    </row>
    <row r="4837" spans="1:5" hidden="1" x14ac:dyDescent="0.2">
      <c r="A4837" s="1">
        <v>41661</v>
      </c>
      <c r="B4837">
        <v>7.47</v>
      </c>
      <c r="C4837">
        <v>7.69</v>
      </c>
      <c r="D4837">
        <v>7.4</v>
      </c>
      <c r="E4837">
        <v>7.68</v>
      </c>
    </row>
    <row r="4838" spans="1:5" hidden="1" x14ac:dyDescent="0.2">
      <c r="A4838" s="1">
        <v>41662</v>
      </c>
      <c r="B4838">
        <v>7.59</v>
      </c>
      <c r="C4838">
        <v>7.71</v>
      </c>
      <c r="D4838">
        <v>7.5</v>
      </c>
      <c r="E4838">
        <v>7.5</v>
      </c>
    </row>
    <row r="4839" spans="1:5" hidden="1" x14ac:dyDescent="0.2">
      <c r="A4839" s="1">
        <v>41663</v>
      </c>
      <c r="B4839">
        <v>7.45</v>
      </c>
      <c r="C4839">
        <v>7.48</v>
      </c>
      <c r="D4839">
        <v>7.26</v>
      </c>
      <c r="E4839">
        <v>7.32</v>
      </c>
    </row>
    <row r="4840" spans="1:5" hidden="1" x14ac:dyDescent="0.2">
      <c r="A4840" s="1">
        <v>41666</v>
      </c>
      <c r="B4840">
        <v>7.37</v>
      </c>
      <c r="C4840">
        <v>7.41</v>
      </c>
      <c r="D4840">
        <v>7.29</v>
      </c>
      <c r="E4840">
        <v>7.32</v>
      </c>
    </row>
    <row r="4841" spans="1:5" hidden="1" x14ac:dyDescent="0.2">
      <c r="A4841" s="1">
        <v>41667</v>
      </c>
      <c r="B4841">
        <v>7.44</v>
      </c>
      <c r="C4841">
        <v>7.48</v>
      </c>
      <c r="D4841">
        <v>7.28</v>
      </c>
      <c r="E4841">
        <v>7.29</v>
      </c>
    </row>
    <row r="4842" spans="1:5" hidden="1" x14ac:dyDescent="0.2">
      <c r="A4842" s="1">
        <v>41668</v>
      </c>
      <c r="B4842">
        <v>7.3</v>
      </c>
      <c r="C4842">
        <v>7.34</v>
      </c>
      <c r="D4842">
        <v>7.16</v>
      </c>
      <c r="E4842">
        <v>7.17</v>
      </c>
    </row>
    <row r="4843" spans="1:5" hidden="1" x14ac:dyDescent="0.2">
      <c r="A4843" s="1">
        <v>41669</v>
      </c>
      <c r="B4843">
        <v>7.21</v>
      </c>
      <c r="C4843">
        <v>7.32</v>
      </c>
      <c r="D4843">
        <v>7.09</v>
      </c>
      <c r="E4843">
        <v>7.12</v>
      </c>
    </row>
    <row r="4844" spans="1:5" hidden="1" x14ac:dyDescent="0.2">
      <c r="A4844" s="1">
        <v>41670</v>
      </c>
      <c r="B4844">
        <v>7.09</v>
      </c>
      <c r="C4844">
        <v>7.3</v>
      </c>
      <c r="D4844">
        <v>7.05</v>
      </c>
      <c r="E4844">
        <v>7.12</v>
      </c>
    </row>
    <row r="4845" spans="1:5" hidden="1" x14ac:dyDescent="0.2">
      <c r="A4845" s="1">
        <v>41673</v>
      </c>
      <c r="B4845">
        <v>7.07</v>
      </c>
      <c r="C4845">
        <v>7.09</v>
      </c>
      <c r="D4845">
        <v>6.71</v>
      </c>
      <c r="E4845">
        <v>6.71</v>
      </c>
    </row>
    <row r="4846" spans="1:5" hidden="1" x14ac:dyDescent="0.2">
      <c r="A4846" s="1">
        <v>41674</v>
      </c>
      <c r="B4846">
        <v>6.8</v>
      </c>
      <c r="C4846">
        <v>6.89</v>
      </c>
      <c r="D4846">
        <v>6.67</v>
      </c>
      <c r="E4846">
        <v>6.83</v>
      </c>
    </row>
    <row r="4847" spans="1:5" hidden="1" x14ac:dyDescent="0.2">
      <c r="A4847" s="1">
        <v>41675</v>
      </c>
      <c r="B4847">
        <v>6.86</v>
      </c>
      <c r="C4847">
        <v>6.92</v>
      </c>
      <c r="D4847">
        <v>6.57</v>
      </c>
      <c r="E4847">
        <v>6.7</v>
      </c>
    </row>
    <row r="4848" spans="1:5" hidden="1" x14ac:dyDescent="0.2">
      <c r="A4848" s="1">
        <v>41676</v>
      </c>
      <c r="B4848">
        <v>6.75</v>
      </c>
      <c r="C4848">
        <v>6.96</v>
      </c>
      <c r="D4848">
        <v>6.73</v>
      </c>
      <c r="E4848">
        <v>6.89</v>
      </c>
    </row>
    <row r="4849" spans="1:5" hidden="1" x14ac:dyDescent="0.2">
      <c r="A4849" s="1">
        <v>41677</v>
      </c>
      <c r="B4849">
        <v>6.91</v>
      </c>
      <c r="C4849">
        <v>7.05</v>
      </c>
      <c r="D4849">
        <v>6.86</v>
      </c>
      <c r="E4849">
        <v>7</v>
      </c>
    </row>
    <row r="4850" spans="1:5" hidden="1" x14ac:dyDescent="0.2">
      <c r="A4850" s="1">
        <v>41680</v>
      </c>
      <c r="B4850">
        <v>6.96</v>
      </c>
      <c r="C4850">
        <v>7.12</v>
      </c>
      <c r="D4850">
        <v>6.94</v>
      </c>
      <c r="E4850">
        <v>7.08</v>
      </c>
    </row>
    <row r="4851" spans="1:5" hidden="1" x14ac:dyDescent="0.2">
      <c r="A4851" s="1">
        <v>41681</v>
      </c>
      <c r="B4851">
        <v>7.13</v>
      </c>
      <c r="C4851">
        <v>7.3</v>
      </c>
      <c r="D4851">
        <v>7.09</v>
      </c>
      <c r="E4851">
        <v>7.25</v>
      </c>
    </row>
    <row r="4852" spans="1:5" hidden="1" x14ac:dyDescent="0.2">
      <c r="A4852" s="1">
        <v>41682</v>
      </c>
      <c r="B4852">
        <v>7.31</v>
      </c>
      <c r="C4852">
        <v>7.32</v>
      </c>
      <c r="D4852">
        <v>7.2</v>
      </c>
      <c r="E4852">
        <v>7.25</v>
      </c>
    </row>
    <row r="4853" spans="1:5" hidden="1" x14ac:dyDescent="0.2">
      <c r="A4853" s="1">
        <v>41683</v>
      </c>
      <c r="B4853">
        <v>7.16</v>
      </c>
      <c r="C4853">
        <v>7.19</v>
      </c>
      <c r="D4853">
        <v>7</v>
      </c>
      <c r="E4853">
        <v>7.08</v>
      </c>
    </row>
    <row r="4854" spans="1:5" hidden="1" x14ac:dyDescent="0.2">
      <c r="A4854" s="1">
        <v>41684</v>
      </c>
      <c r="B4854">
        <v>7.13</v>
      </c>
      <c r="C4854">
        <v>7.13</v>
      </c>
      <c r="D4854">
        <v>7.01</v>
      </c>
      <c r="E4854">
        <v>7.06</v>
      </c>
    </row>
    <row r="4855" spans="1:5" hidden="1" x14ac:dyDescent="0.2">
      <c r="A4855" s="1">
        <v>41687</v>
      </c>
      <c r="B4855">
        <v>7.1</v>
      </c>
      <c r="C4855">
        <v>7.12</v>
      </c>
      <c r="D4855">
        <v>6.94</v>
      </c>
      <c r="E4855">
        <v>6.99</v>
      </c>
    </row>
    <row r="4856" spans="1:5" hidden="1" x14ac:dyDescent="0.2">
      <c r="A4856" s="1">
        <v>41688</v>
      </c>
      <c r="B4856">
        <v>6.99</v>
      </c>
      <c r="C4856">
        <v>7.06</v>
      </c>
      <c r="D4856">
        <v>6.84</v>
      </c>
      <c r="E4856">
        <v>6.84</v>
      </c>
    </row>
    <row r="4857" spans="1:5" hidden="1" x14ac:dyDescent="0.2">
      <c r="A4857" s="1">
        <v>41689</v>
      </c>
      <c r="B4857">
        <v>6.79</v>
      </c>
      <c r="C4857">
        <v>6.88</v>
      </c>
      <c r="D4857">
        <v>6.73</v>
      </c>
      <c r="E4857">
        <v>6.88</v>
      </c>
    </row>
    <row r="4858" spans="1:5" hidden="1" x14ac:dyDescent="0.2">
      <c r="A4858" s="1">
        <v>41690</v>
      </c>
      <c r="B4858">
        <v>6.81</v>
      </c>
      <c r="C4858">
        <v>6.95</v>
      </c>
      <c r="D4858">
        <v>6.77</v>
      </c>
      <c r="E4858">
        <v>6.86</v>
      </c>
    </row>
    <row r="4859" spans="1:5" hidden="1" x14ac:dyDescent="0.2">
      <c r="A4859" s="1">
        <v>41691</v>
      </c>
      <c r="B4859">
        <v>6.88</v>
      </c>
      <c r="C4859">
        <v>6.94</v>
      </c>
      <c r="D4859">
        <v>6.82</v>
      </c>
      <c r="E4859">
        <v>6.86</v>
      </c>
    </row>
    <row r="4860" spans="1:5" hidden="1" x14ac:dyDescent="0.2">
      <c r="A4860" s="1">
        <v>41694</v>
      </c>
      <c r="B4860">
        <v>6.84</v>
      </c>
      <c r="C4860">
        <v>7.06</v>
      </c>
      <c r="D4860">
        <v>6.79</v>
      </c>
      <c r="E4860">
        <v>7.03</v>
      </c>
    </row>
    <row r="4861" spans="1:5" hidden="1" x14ac:dyDescent="0.2">
      <c r="A4861" s="1">
        <v>41695</v>
      </c>
      <c r="B4861">
        <v>7</v>
      </c>
      <c r="C4861">
        <v>7.11</v>
      </c>
      <c r="D4861">
        <v>6.84</v>
      </c>
      <c r="E4861">
        <v>6.87</v>
      </c>
    </row>
    <row r="4862" spans="1:5" hidden="1" x14ac:dyDescent="0.2">
      <c r="A4862" s="1">
        <v>41696</v>
      </c>
      <c r="B4862">
        <v>6.88</v>
      </c>
      <c r="C4862">
        <v>6.9</v>
      </c>
      <c r="D4862">
        <v>6.63</v>
      </c>
      <c r="E4862">
        <v>6.63</v>
      </c>
    </row>
    <row r="4863" spans="1:5" hidden="1" x14ac:dyDescent="0.2">
      <c r="A4863" s="1">
        <v>41697</v>
      </c>
      <c r="B4863">
        <v>6.7</v>
      </c>
      <c r="C4863">
        <v>6.83</v>
      </c>
      <c r="D4863">
        <v>6.61</v>
      </c>
      <c r="E4863">
        <v>6.8</v>
      </c>
    </row>
    <row r="4864" spans="1:5" hidden="1" x14ac:dyDescent="0.2">
      <c r="A4864" s="1">
        <v>41698</v>
      </c>
      <c r="B4864">
        <v>6.83</v>
      </c>
      <c r="C4864">
        <v>6.86</v>
      </c>
      <c r="D4864">
        <v>6.59</v>
      </c>
      <c r="E4864">
        <v>6.59</v>
      </c>
    </row>
    <row r="4865" spans="1:5" hidden="1" x14ac:dyDescent="0.2">
      <c r="A4865" s="1">
        <v>41703</v>
      </c>
      <c r="B4865">
        <v>6.64</v>
      </c>
      <c r="C4865">
        <v>6.65</v>
      </c>
      <c r="D4865">
        <v>6.44</v>
      </c>
      <c r="E4865">
        <v>6.44</v>
      </c>
    </row>
    <row r="4866" spans="1:5" hidden="1" x14ac:dyDescent="0.2">
      <c r="A4866" s="1">
        <v>41704</v>
      </c>
      <c r="B4866">
        <v>6.5</v>
      </c>
      <c r="C4866">
        <v>6.65</v>
      </c>
      <c r="D4866">
        <v>6.45</v>
      </c>
      <c r="E4866">
        <v>6.51</v>
      </c>
    </row>
    <row r="4867" spans="1:5" hidden="1" x14ac:dyDescent="0.2">
      <c r="A4867" s="1">
        <v>41705</v>
      </c>
      <c r="B4867">
        <v>6.51</v>
      </c>
      <c r="C4867">
        <v>6.6</v>
      </c>
      <c r="D4867">
        <v>6.4</v>
      </c>
      <c r="E4867">
        <v>6.45</v>
      </c>
    </row>
    <row r="4868" spans="1:5" hidden="1" x14ac:dyDescent="0.2">
      <c r="A4868" s="1">
        <v>41708</v>
      </c>
      <c r="B4868">
        <v>6.43</v>
      </c>
      <c r="C4868">
        <v>6.48</v>
      </c>
      <c r="D4868">
        <v>6.25</v>
      </c>
      <c r="E4868">
        <v>6.3</v>
      </c>
    </row>
    <row r="4869" spans="1:5" hidden="1" x14ac:dyDescent="0.2">
      <c r="A4869" s="1">
        <v>41709</v>
      </c>
      <c r="B4869">
        <v>6.33</v>
      </c>
      <c r="C4869">
        <v>6.38</v>
      </c>
      <c r="D4869">
        <v>6.28</v>
      </c>
      <c r="E4869">
        <v>6.35</v>
      </c>
    </row>
    <row r="4870" spans="1:5" hidden="1" x14ac:dyDescent="0.2">
      <c r="A4870" s="1">
        <v>41710</v>
      </c>
      <c r="B4870">
        <v>6.35</v>
      </c>
      <c r="C4870">
        <v>6.52</v>
      </c>
      <c r="D4870">
        <v>6.34</v>
      </c>
      <c r="E4870">
        <v>6.45</v>
      </c>
    </row>
    <row r="4871" spans="1:5" hidden="1" x14ac:dyDescent="0.2">
      <c r="A4871" s="1">
        <v>41711</v>
      </c>
      <c r="B4871">
        <v>6.49</v>
      </c>
      <c r="C4871">
        <v>6.53</v>
      </c>
      <c r="D4871">
        <v>6.33</v>
      </c>
      <c r="E4871">
        <v>6.35</v>
      </c>
    </row>
    <row r="4872" spans="1:5" hidden="1" x14ac:dyDescent="0.2">
      <c r="A4872" s="1">
        <v>41712</v>
      </c>
      <c r="B4872">
        <v>6.34</v>
      </c>
      <c r="C4872">
        <v>6.36</v>
      </c>
      <c r="D4872">
        <v>6.19</v>
      </c>
      <c r="E4872">
        <v>6.19</v>
      </c>
    </row>
    <row r="4873" spans="1:5" hidden="1" x14ac:dyDescent="0.2">
      <c r="A4873" s="1">
        <v>41715</v>
      </c>
      <c r="B4873">
        <v>6.24</v>
      </c>
      <c r="C4873">
        <v>6.28</v>
      </c>
      <c r="D4873">
        <v>6.09</v>
      </c>
      <c r="E4873">
        <v>6.09</v>
      </c>
    </row>
    <row r="4874" spans="1:5" hidden="1" x14ac:dyDescent="0.2">
      <c r="A4874" s="1">
        <v>41716</v>
      </c>
      <c r="B4874">
        <v>6.12</v>
      </c>
      <c r="C4874">
        <v>6.32</v>
      </c>
      <c r="D4874">
        <v>6.09</v>
      </c>
      <c r="E4874">
        <v>6.28</v>
      </c>
    </row>
    <row r="4875" spans="1:5" hidden="1" x14ac:dyDescent="0.2">
      <c r="A4875" s="1">
        <v>41717</v>
      </c>
      <c r="B4875">
        <v>6.27</v>
      </c>
      <c r="C4875">
        <v>6.56</v>
      </c>
      <c r="D4875">
        <v>6.27</v>
      </c>
      <c r="E4875">
        <v>6.46</v>
      </c>
    </row>
    <row r="4876" spans="1:5" hidden="1" x14ac:dyDescent="0.2">
      <c r="A4876" s="1">
        <v>41718</v>
      </c>
      <c r="B4876">
        <v>6.41</v>
      </c>
      <c r="C4876">
        <v>6.8</v>
      </c>
      <c r="D4876">
        <v>6.38</v>
      </c>
      <c r="E4876">
        <v>6.78</v>
      </c>
    </row>
    <row r="4877" spans="1:5" hidden="1" x14ac:dyDescent="0.2">
      <c r="A4877" s="1">
        <v>41719</v>
      </c>
      <c r="B4877">
        <v>6.52</v>
      </c>
      <c r="C4877">
        <v>6.86</v>
      </c>
      <c r="D4877">
        <v>6.52</v>
      </c>
      <c r="E4877">
        <v>6.79</v>
      </c>
    </row>
    <row r="4878" spans="1:5" hidden="1" x14ac:dyDescent="0.2">
      <c r="A4878" s="1">
        <v>41722</v>
      </c>
      <c r="B4878">
        <v>6.87</v>
      </c>
      <c r="C4878">
        <v>6.99</v>
      </c>
      <c r="D4878">
        <v>6.72</v>
      </c>
      <c r="E4878">
        <v>6.98</v>
      </c>
    </row>
    <row r="4879" spans="1:5" hidden="1" x14ac:dyDescent="0.2">
      <c r="A4879" s="1">
        <v>41723</v>
      </c>
      <c r="B4879">
        <v>6.91</v>
      </c>
      <c r="C4879">
        <v>7.07</v>
      </c>
      <c r="D4879">
        <v>6.85</v>
      </c>
      <c r="E4879">
        <v>7.02</v>
      </c>
    </row>
    <row r="4880" spans="1:5" hidden="1" x14ac:dyDescent="0.2">
      <c r="A4880" s="1">
        <v>41724</v>
      </c>
      <c r="B4880">
        <v>7.05</v>
      </c>
      <c r="C4880">
        <v>7.12</v>
      </c>
      <c r="D4880">
        <v>6.95</v>
      </c>
      <c r="E4880">
        <v>6.98</v>
      </c>
    </row>
    <row r="4881" spans="1:5" hidden="1" x14ac:dyDescent="0.2">
      <c r="A4881" s="1">
        <v>41725</v>
      </c>
      <c r="B4881">
        <v>6.97</v>
      </c>
      <c r="C4881">
        <v>7.54</v>
      </c>
      <c r="D4881">
        <v>6.94</v>
      </c>
      <c r="E4881">
        <v>7.54</v>
      </c>
    </row>
    <row r="4882" spans="1:5" hidden="1" x14ac:dyDescent="0.2">
      <c r="A4882" s="1">
        <v>41726</v>
      </c>
      <c r="B4882">
        <v>7.54</v>
      </c>
      <c r="C4882">
        <v>7.64</v>
      </c>
      <c r="D4882">
        <v>7.37</v>
      </c>
      <c r="E4882">
        <v>7.59</v>
      </c>
    </row>
    <row r="4883" spans="1:5" hidden="1" x14ac:dyDescent="0.2">
      <c r="A4883" s="1">
        <v>41729</v>
      </c>
      <c r="B4883">
        <v>7.61</v>
      </c>
      <c r="C4883">
        <v>7.65</v>
      </c>
      <c r="D4883">
        <v>7.51</v>
      </c>
      <c r="E4883">
        <v>7.65</v>
      </c>
    </row>
    <row r="4884" spans="1:5" hidden="1" x14ac:dyDescent="0.2">
      <c r="A4884" s="1">
        <v>41730</v>
      </c>
      <c r="B4884">
        <v>7.62</v>
      </c>
      <c r="C4884">
        <v>7.67</v>
      </c>
      <c r="D4884">
        <v>7.5</v>
      </c>
      <c r="E4884">
        <v>7.66</v>
      </c>
    </row>
    <row r="4885" spans="1:5" hidden="1" x14ac:dyDescent="0.2">
      <c r="A4885" s="1">
        <v>41731</v>
      </c>
      <c r="B4885">
        <v>7.61</v>
      </c>
      <c r="C4885">
        <v>8.0399999999999991</v>
      </c>
      <c r="D4885">
        <v>7.61</v>
      </c>
      <c r="E4885">
        <v>8.02</v>
      </c>
    </row>
    <row r="4886" spans="1:5" hidden="1" x14ac:dyDescent="0.2">
      <c r="A4886" s="1">
        <v>41732</v>
      </c>
      <c r="B4886">
        <v>8</v>
      </c>
      <c r="C4886">
        <v>8.07</v>
      </c>
      <c r="D4886">
        <v>7.79</v>
      </c>
      <c r="E4886">
        <v>7.94</v>
      </c>
    </row>
    <row r="4887" spans="1:5" hidden="1" x14ac:dyDescent="0.2">
      <c r="A4887" s="1">
        <v>41733</v>
      </c>
      <c r="B4887">
        <v>8.0500000000000007</v>
      </c>
      <c r="C4887">
        <v>8.1</v>
      </c>
      <c r="D4887">
        <v>7.91</v>
      </c>
      <c r="E4887">
        <v>7.96</v>
      </c>
    </row>
    <row r="4888" spans="1:5" hidden="1" x14ac:dyDescent="0.2">
      <c r="A4888" s="1">
        <v>41736</v>
      </c>
      <c r="B4888">
        <v>8.09</v>
      </c>
      <c r="C4888">
        <v>8.48</v>
      </c>
      <c r="D4888">
        <v>8.09</v>
      </c>
      <c r="E4888">
        <v>8.48</v>
      </c>
    </row>
    <row r="4889" spans="1:5" hidden="1" x14ac:dyDescent="0.2">
      <c r="A4889" s="1">
        <v>41737</v>
      </c>
      <c r="B4889">
        <v>8.66</v>
      </c>
      <c r="C4889">
        <v>8.8000000000000007</v>
      </c>
      <c r="D4889">
        <v>8.1</v>
      </c>
      <c r="E4889">
        <v>8.24</v>
      </c>
    </row>
    <row r="4890" spans="1:5" hidden="1" x14ac:dyDescent="0.2">
      <c r="A4890" s="1">
        <v>41738</v>
      </c>
      <c r="B4890">
        <v>8.1999999999999993</v>
      </c>
      <c r="C4890">
        <v>8.2200000000000006</v>
      </c>
      <c r="D4890">
        <v>7.95</v>
      </c>
      <c r="E4890">
        <v>8.17</v>
      </c>
    </row>
    <row r="4891" spans="1:5" hidden="1" x14ac:dyDescent="0.2">
      <c r="A4891" s="1">
        <v>41739</v>
      </c>
      <c r="B4891">
        <v>8.07</v>
      </c>
      <c r="C4891">
        <v>8.27</v>
      </c>
      <c r="D4891">
        <v>8.01</v>
      </c>
      <c r="E4891">
        <v>8.08</v>
      </c>
    </row>
    <row r="4892" spans="1:5" hidden="1" x14ac:dyDescent="0.2">
      <c r="A4892" s="1">
        <v>41740</v>
      </c>
      <c r="B4892">
        <v>8</v>
      </c>
      <c r="C4892">
        <v>8.34</v>
      </c>
      <c r="D4892">
        <v>7.94</v>
      </c>
      <c r="E4892">
        <v>8.34</v>
      </c>
    </row>
    <row r="4893" spans="1:5" hidden="1" x14ac:dyDescent="0.2">
      <c r="A4893" s="1">
        <v>41743</v>
      </c>
      <c r="B4893">
        <v>8.39</v>
      </c>
      <c r="C4893">
        <v>8.43</v>
      </c>
      <c r="D4893">
        <v>8.16</v>
      </c>
      <c r="E4893">
        <v>8.2100000000000009</v>
      </c>
    </row>
    <row r="4894" spans="1:5" hidden="1" x14ac:dyDescent="0.2">
      <c r="A4894" s="1">
        <v>41744</v>
      </c>
      <c r="B4894">
        <v>8.1199999999999992</v>
      </c>
      <c r="C4894">
        <v>8.2899999999999991</v>
      </c>
      <c r="D4894">
        <v>7.8</v>
      </c>
      <c r="E4894">
        <v>7.9</v>
      </c>
    </row>
    <row r="4895" spans="1:5" hidden="1" x14ac:dyDescent="0.2">
      <c r="A4895" s="1">
        <v>41745</v>
      </c>
      <c r="B4895">
        <v>8.0399999999999991</v>
      </c>
      <c r="C4895">
        <v>8.1300000000000008</v>
      </c>
      <c r="D4895">
        <v>7.85</v>
      </c>
      <c r="E4895">
        <v>8.1300000000000008</v>
      </c>
    </row>
    <row r="4896" spans="1:5" hidden="1" x14ac:dyDescent="0.2">
      <c r="A4896" s="1">
        <v>41746</v>
      </c>
      <c r="B4896">
        <v>8.1999999999999993</v>
      </c>
      <c r="C4896">
        <v>8.56</v>
      </c>
      <c r="D4896">
        <v>8.01</v>
      </c>
      <c r="E4896">
        <v>8.44</v>
      </c>
    </row>
    <row r="4897" spans="1:5" hidden="1" x14ac:dyDescent="0.2">
      <c r="A4897" s="1">
        <v>41751</v>
      </c>
      <c r="B4897">
        <v>8.41</v>
      </c>
      <c r="C4897">
        <v>8.59</v>
      </c>
      <c r="D4897">
        <v>8.16</v>
      </c>
      <c r="E4897">
        <v>8.23</v>
      </c>
    </row>
    <row r="4898" spans="1:5" hidden="1" x14ac:dyDescent="0.2">
      <c r="A4898" s="1">
        <v>41752</v>
      </c>
      <c r="B4898">
        <v>8.23</v>
      </c>
      <c r="C4898">
        <v>8.2799999999999994</v>
      </c>
      <c r="D4898">
        <v>8.1199999999999992</v>
      </c>
      <c r="E4898">
        <v>8.26</v>
      </c>
    </row>
    <row r="4899" spans="1:5" hidden="1" x14ac:dyDescent="0.2">
      <c r="A4899" s="1">
        <v>41753</v>
      </c>
      <c r="B4899">
        <v>8.35</v>
      </c>
      <c r="C4899">
        <v>8.42</v>
      </c>
      <c r="D4899">
        <v>8.18</v>
      </c>
      <c r="E4899">
        <v>8.31</v>
      </c>
    </row>
    <row r="4900" spans="1:5" hidden="1" x14ac:dyDescent="0.2">
      <c r="A4900" s="1">
        <v>41754</v>
      </c>
      <c r="B4900">
        <v>8.2200000000000006</v>
      </c>
      <c r="C4900">
        <v>8.2799999999999994</v>
      </c>
      <c r="D4900">
        <v>8.07</v>
      </c>
      <c r="E4900">
        <v>8.26</v>
      </c>
    </row>
    <row r="4901" spans="1:5" hidden="1" x14ac:dyDescent="0.2">
      <c r="A4901" s="1">
        <v>41757</v>
      </c>
      <c r="B4901">
        <v>8.2200000000000006</v>
      </c>
      <c r="C4901">
        <v>8.5399999999999991</v>
      </c>
      <c r="D4901">
        <v>8.1300000000000008</v>
      </c>
      <c r="E4901">
        <v>8.5399999999999991</v>
      </c>
    </row>
    <row r="4902" spans="1:5" hidden="1" x14ac:dyDescent="0.2">
      <c r="A4902" s="1">
        <v>41758</v>
      </c>
      <c r="B4902">
        <v>8.6</v>
      </c>
      <c r="C4902">
        <v>8.81</v>
      </c>
      <c r="D4902">
        <v>8.51</v>
      </c>
      <c r="E4902">
        <v>8.6</v>
      </c>
    </row>
    <row r="4903" spans="1:5" hidden="1" x14ac:dyDescent="0.2">
      <c r="A4903" s="1">
        <v>41759</v>
      </c>
      <c r="B4903">
        <v>8.56</v>
      </c>
      <c r="C4903">
        <v>8.6300000000000008</v>
      </c>
      <c r="D4903">
        <v>8.4499999999999993</v>
      </c>
      <c r="E4903">
        <v>8.5399999999999991</v>
      </c>
    </row>
    <row r="4904" spans="1:5" hidden="1" x14ac:dyDescent="0.2">
      <c r="A4904" s="1">
        <v>41761</v>
      </c>
      <c r="B4904">
        <v>8.5299999999999994</v>
      </c>
      <c r="C4904">
        <v>9.07</v>
      </c>
      <c r="D4904">
        <v>8.51</v>
      </c>
      <c r="E4904">
        <v>9.07</v>
      </c>
    </row>
    <row r="4905" spans="1:5" hidden="1" x14ac:dyDescent="0.2">
      <c r="A4905" s="1">
        <v>41764</v>
      </c>
      <c r="B4905">
        <v>9.1</v>
      </c>
      <c r="C4905">
        <v>9.16</v>
      </c>
      <c r="D4905">
        <v>8.92</v>
      </c>
      <c r="E4905">
        <v>9.06</v>
      </c>
    </row>
    <row r="4906" spans="1:5" hidden="1" x14ac:dyDescent="0.2">
      <c r="A4906" s="1">
        <v>41765</v>
      </c>
      <c r="B4906">
        <v>8.98</v>
      </c>
      <c r="C4906">
        <v>9.52</v>
      </c>
      <c r="D4906">
        <v>8.92</v>
      </c>
      <c r="E4906">
        <v>9.4</v>
      </c>
    </row>
    <row r="4907" spans="1:5" hidden="1" x14ac:dyDescent="0.2">
      <c r="A4907" s="1">
        <v>41766</v>
      </c>
      <c r="B4907">
        <v>9.35</v>
      </c>
      <c r="C4907">
        <v>9.7200000000000006</v>
      </c>
      <c r="D4907">
        <v>9.31</v>
      </c>
      <c r="E4907">
        <v>9.58</v>
      </c>
    </row>
    <row r="4908" spans="1:5" hidden="1" x14ac:dyDescent="0.2">
      <c r="A4908" s="1">
        <v>41767</v>
      </c>
      <c r="B4908">
        <v>9.59</v>
      </c>
      <c r="C4908">
        <v>9.69</v>
      </c>
      <c r="D4908">
        <v>9.15</v>
      </c>
      <c r="E4908">
        <v>9.2200000000000006</v>
      </c>
    </row>
    <row r="4909" spans="1:5" hidden="1" x14ac:dyDescent="0.2">
      <c r="A4909" s="1">
        <v>41768</v>
      </c>
      <c r="B4909">
        <v>9.3000000000000007</v>
      </c>
      <c r="C4909">
        <v>9.4</v>
      </c>
      <c r="D4909">
        <v>9.07</v>
      </c>
      <c r="E4909">
        <v>9.11</v>
      </c>
    </row>
    <row r="4910" spans="1:5" hidden="1" x14ac:dyDescent="0.2">
      <c r="A4910" s="1">
        <v>41771</v>
      </c>
      <c r="B4910">
        <v>9.25</v>
      </c>
      <c r="C4910">
        <v>9.33</v>
      </c>
      <c r="D4910">
        <v>9.16</v>
      </c>
      <c r="E4910">
        <v>9.2899999999999991</v>
      </c>
    </row>
    <row r="4911" spans="1:5" hidden="1" x14ac:dyDescent="0.2">
      <c r="A4911" s="1">
        <v>41772</v>
      </c>
      <c r="B4911">
        <v>9.2799999999999994</v>
      </c>
      <c r="C4911">
        <v>9.48</v>
      </c>
      <c r="D4911">
        <v>9.2100000000000009</v>
      </c>
      <c r="E4911">
        <v>9.26</v>
      </c>
    </row>
    <row r="4912" spans="1:5" hidden="1" x14ac:dyDescent="0.2">
      <c r="A4912" s="1">
        <v>41773</v>
      </c>
      <c r="B4912">
        <v>9.26</v>
      </c>
      <c r="C4912">
        <v>9.4499999999999993</v>
      </c>
      <c r="D4912">
        <v>9.1999999999999993</v>
      </c>
      <c r="E4912">
        <v>9.43</v>
      </c>
    </row>
    <row r="4913" spans="1:5" hidden="1" x14ac:dyDescent="0.2">
      <c r="A4913" s="1">
        <v>41774</v>
      </c>
      <c r="B4913">
        <v>9.3699999999999992</v>
      </c>
      <c r="C4913">
        <v>9.4</v>
      </c>
      <c r="D4913">
        <v>9.24</v>
      </c>
      <c r="E4913">
        <v>9.2899999999999991</v>
      </c>
    </row>
    <row r="4914" spans="1:5" hidden="1" x14ac:dyDescent="0.2">
      <c r="A4914" s="1">
        <v>41775</v>
      </c>
      <c r="B4914">
        <v>9.2799999999999994</v>
      </c>
      <c r="C4914">
        <v>9.4700000000000006</v>
      </c>
      <c r="D4914">
        <v>9.23</v>
      </c>
      <c r="E4914">
        <v>9.3000000000000007</v>
      </c>
    </row>
    <row r="4915" spans="1:5" hidden="1" x14ac:dyDescent="0.2">
      <c r="A4915" s="1">
        <v>41778</v>
      </c>
      <c r="B4915">
        <v>9.27</v>
      </c>
      <c r="C4915">
        <v>9.3000000000000007</v>
      </c>
      <c r="D4915">
        <v>9.18</v>
      </c>
      <c r="E4915">
        <v>9.25</v>
      </c>
    </row>
    <row r="4916" spans="1:5" hidden="1" x14ac:dyDescent="0.2">
      <c r="A4916" s="1">
        <v>41779</v>
      </c>
      <c r="B4916">
        <v>9.23</v>
      </c>
      <c r="C4916">
        <v>9.4700000000000006</v>
      </c>
      <c r="D4916">
        <v>8.81</v>
      </c>
      <c r="E4916">
        <v>8.92</v>
      </c>
    </row>
    <row r="4917" spans="1:5" hidden="1" x14ac:dyDescent="0.2">
      <c r="A4917" s="1">
        <v>41780</v>
      </c>
      <c r="B4917">
        <v>9</v>
      </c>
      <c r="C4917">
        <v>9.18</v>
      </c>
      <c r="D4917">
        <v>8.81</v>
      </c>
      <c r="E4917">
        <v>9</v>
      </c>
    </row>
    <row r="4918" spans="1:5" hidden="1" x14ac:dyDescent="0.2">
      <c r="A4918" s="1">
        <v>41781</v>
      </c>
      <c r="B4918">
        <v>9.02</v>
      </c>
      <c r="C4918">
        <v>9.16</v>
      </c>
      <c r="D4918">
        <v>8.94</v>
      </c>
      <c r="E4918">
        <v>9.1</v>
      </c>
    </row>
    <row r="4919" spans="1:5" hidden="1" x14ac:dyDescent="0.2">
      <c r="A4919" s="1">
        <v>41782</v>
      </c>
      <c r="B4919">
        <v>9.06</v>
      </c>
      <c r="C4919">
        <v>9.19</v>
      </c>
      <c r="D4919">
        <v>9.0500000000000007</v>
      </c>
      <c r="E4919">
        <v>9.1199999999999992</v>
      </c>
    </row>
    <row r="4920" spans="1:5" hidden="1" x14ac:dyDescent="0.2">
      <c r="A4920" s="1">
        <v>41785</v>
      </c>
      <c r="B4920">
        <v>9.17</v>
      </c>
      <c r="C4920">
        <v>9.23</v>
      </c>
      <c r="D4920">
        <v>9.1300000000000008</v>
      </c>
      <c r="E4920">
        <v>9.2100000000000009</v>
      </c>
    </row>
    <row r="4921" spans="1:5" hidden="1" x14ac:dyDescent="0.2">
      <c r="A4921" s="1">
        <v>41786</v>
      </c>
      <c r="B4921">
        <v>9.24</v>
      </c>
      <c r="C4921">
        <v>9.2899999999999991</v>
      </c>
      <c r="D4921">
        <v>8.9700000000000006</v>
      </c>
      <c r="E4921">
        <v>9.01</v>
      </c>
    </row>
    <row r="4922" spans="1:5" hidden="1" x14ac:dyDescent="0.2">
      <c r="A4922" s="1">
        <v>41787</v>
      </c>
      <c r="B4922">
        <v>9.0500000000000007</v>
      </c>
      <c r="C4922">
        <v>9.17</v>
      </c>
      <c r="D4922">
        <v>8.9</v>
      </c>
      <c r="E4922">
        <v>9.1199999999999992</v>
      </c>
    </row>
    <row r="4923" spans="1:5" hidden="1" x14ac:dyDescent="0.2">
      <c r="A4923" s="1">
        <v>41788</v>
      </c>
      <c r="B4923">
        <v>9.15</v>
      </c>
      <c r="C4923">
        <v>9.17</v>
      </c>
      <c r="D4923">
        <v>8.92</v>
      </c>
      <c r="E4923">
        <v>8.92</v>
      </c>
    </row>
    <row r="4924" spans="1:5" hidden="1" x14ac:dyDescent="0.2">
      <c r="A4924" s="1">
        <v>41789</v>
      </c>
      <c r="B4924">
        <v>8.85</v>
      </c>
      <c r="C4924">
        <v>8.89</v>
      </c>
      <c r="D4924">
        <v>8.6</v>
      </c>
      <c r="E4924">
        <v>8.6</v>
      </c>
    </row>
    <row r="4925" spans="1:5" hidden="1" x14ac:dyDescent="0.2">
      <c r="A4925" s="1">
        <v>41792</v>
      </c>
      <c r="B4925">
        <v>8.66</v>
      </c>
      <c r="C4925">
        <v>8.69</v>
      </c>
      <c r="D4925">
        <v>8.44</v>
      </c>
      <c r="E4925">
        <v>8.56</v>
      </c>
    </row>
    <row r="4926" spans="1:5" hidden="1" x14ac:dyDescent="0.2">
      <c r="A4926" s="1">
        <v>41793</v>
      </c>
      <c r="B4926">
        <v>8.52</v>
      </c>
      <c r="C4926">
        <v>8.74</v>
      </c>
      <c r="D4926">
        <v>8.49</v>
      </c>
      <c r="E4926">
        <v>8.7100000000000009</v>
      </c>
    </row>
    <row r="4927" spans="1:5" hidden="1" x14ac:dyDescent="0.2">
      <c r="A4927" s="1">
        <v>41794</v>
      </c>
      <c r="B4927">
        <v>8.68</v>
      </c>
      <c r="C4927">
        <v>8.73</v>
      </c>
      <c r="D4927">
        <v>8.51</v>
      </c>
      <c r="E4927">
        <v>8.56</v>
      </c>
    </row>
    <row r="4928" spans="1:5" hidden="1" x14ac:dyDescent="0.2">
      <c r="A4928" s="1">
        <v>41795</v>
      </c>
      <c r="B4928">
        <v>8.61</v>
      </c>
      <c r="C4928">
        <v>8.67</v>
      </c>
      <c r="D4928">
        <v>8.4</v>
      </c>
      <c r="E4928">
        <v>8.41</v>
      </c>
    </row>
    <row r="4929" spans="1:5" hidden="1" x14ac:dyDescent="0.2">
      <c r="A4929" s="1">
        <v>41796</v>
      </c>
      <c r="B4929">
        <v>8.9600000000000009</v>
      </c>
      <c r="C4929">
        <v>9.11</v>
      </c>
      <c r="D4929">
        <v>8.82</v>
      </c>
      <c r="E4929">
        <v>9.11</v>
      </c>
    </row>
    <row r="4930" spans="1:5" hidden="1" x14ac:dyDescent="0.2">
      <c r="A4930" s="1">
        <v>41799</v>
      </c>
      <c r="B4930">
        <v>9.06</v>
      </c>
      <c r="C4930">
        <v>9.4</v>
      </c>
      <c r="D4930">
        <v>8.9600000000000009</v>
      </c>
      <c r="E4930">
        <v>9.31</v>
      </c>
    </row>
    <row r="4931" spans="1:5" hidden="1" x14ac:dyDescent="0.2">
      <c r="A4931" s="1">
        <v>41800</v>
      </c>
      <c r="B4931">
        <v>9.3000000000000007</v>
      </c>
      <c r="C4931">
        <v>9.4600000000000009</v>
      </c>
      <c r="D4931">
        <v>9.18</v>
      </c>
      <c r="E4931">
        <v>9.4499999999999993</v>
      </c>
    </row>
    <row r="4932" spans="1:5" hidden="1" x14ac:dyDescent="0.2">
      <c r="A4932" s="1">
        <v>41801</v>
      </c>
      <c r="B4932">
        <v>9.64</v>
      </c>
      <c r="C4932">
        <v>9.77</v>
      </c>
      <c r="D4932">
        <v>9.43</v>
      </c>
      <c r="E4932">
        <v>9.73</v>
      </c>
    </row>
    <row r="4933" spans="1:5" hidden="1" x14ac:dyDescent="0.2">
      <c r="A4933" s="1">
        <v>41803</v>
      </c>
      <c r="B4933">
        <v>9.6</v>
      </c>
      <c r="C4933">
        <v>9.83</v>
      </c>
      <c r="D4933">
        <v>9.59</v>
      </c>
      <c r="E4933">
        <v>9.7899999999999991</v>
      </c>
    </row>
    <row r="4934" spans="1:5" hidden="1" x14ac:dyDescent="0.2">
      <c r="A4934" s="1">
        <v>41806</v>
      </c>
      <c r="B4934">
        <v>9.7899999999999991</v>
      </c>
      <c r="C4934">
        <v>9.86</v>
      </c>
      <c r="D4934">
        <v>9.61</v>
      </c>
      <c r="E4934">
        <v>9.66</v>
      </c>
    </row>
    <row r="4935" spans="1:5" hidden="1" x14ac:dyDescent="0.2">
      <c r="A4935" s="1">
        <v>41807</v>
      </c>
      <c r="B4935">
        <v>9.61</v>
      </c>
      <c r="C4935">
        <v>9.6300000000000008</v>
      </c>
      <c r="D4935">
        <v>9.3800000000000008</v>
      </c>
      <c r="E4935">
        <v>9.44</v>
      </c>
    </row>
    <row r="4936" spans="1:5" hidden="1" x14ac:dyDescent="0.2">
      <c r="A4936" s="1">
        <v>41808</v>
      </c>
      <c r="B4936">
        <v>9.49</v>
      </c>
      <c r="C4936">
        <v>9.81</v>
      </c>
      <c r="D4936">
        <v>9.41</v>
      </c>
      <c r="E4936">
        <v>9.7899999999999991</v>
      </c>
    </row>
    <row r="4937" spans="1:5" hidden="1" x14ac:dyDescent="0.2">
      <c r="A4937" s="1">
        <v>41810</v>
      </c>
      <c r="B4937">
        <v>9.61</v>
      </c>
      <c r="C4937">
        <v>9.7899999999999991</v>
      </c>
      <c r="D4937">
        <v>9.58</v>
      </c>
      <c r="E4937">
        <v>9.64</v>
      </c>
    </row>
    <row r="4938" spans="1:5" hidden="1" x14ac:dyDescent="0.2">
      <c r="A4938" s="1">
        <v>41813</v>
      </c>
      <c r="B4938">
        <v>9.66</v>
      </c>
      <c r="C4938">
        <v>9.66</v>
      </c>
      <c r="D4938">
        <v>9.43</v>
      </c>
      <c r="E4938">
        <v>9.43</v>
      </c>
    </row>
    <row r="4939" spans="1:5" hidden="1" x14ac:dyDescent="0.2">
      <c r="A4939" s="1">
        <v>41814</v>
      </c>
      <c r="B4939">
        <v>9.43</v>
      </c>
      <c r="C4939">
        <v>9.74</v>
      </c>
      <c r="D4939">
        <v>9.01</v>
      </c>
      <c r="E4939">
        <v>9.09</v>
      </c>
    </row>
    <row r="4940" spans="1:5" hidden="1" x14ac:dyDescent="0.2">
      <c r="A4940" s="1">
        <v>41815</v>
      </c>
      <c r="B4940">
        <v>8.8699999999999992</v>
      </c>
      <c r="C4940">
        <v>9.16</v>
      </c>
      <c r="D4940">
        <v>8.83</v>
      </c>
      <c r="E4940">
        <v>8.91</v>
      </c>
    </row>
    <row r="4941" spans="1:5" hidden="1" x14ac:dyDescent="0.2">
      <c r="A4941" s="1">
        <v>41816</v>
      </c>
      <c r="B4941">
        <v>9</v>
      </c>
      <c r="C4941">
        <v>9.06</v>
      </c>
      <c r="D4941">
        <v>8.77</v>
      </c>
      <c r="E4941">
        <v>8.93</v>
      </c>
    </row>
    <row r="4942" spans="1:5" hidden="1" x14ac:dyDescent="0.2">
      <c r="A4942" s="1">
        <v>41817</v>
      </c>
      <c r="B4942">
        <v>8.89</v>
      </c>
      <c r="C4942">
        <v>8.9600000000000009</v>
      </c>
      <c r="D4942">
        <v>8.81</v>
      </c>
      <c r="E4942">
        <v>8.8699999999999992</v>
      </c>
    </row>
    <row r="4943" spans="1:5" hidden="1" x14ac:dyDescent="0.2">
      <c r="A4943" s="1">
        <v>41820</v>
      </c>
      <c r="B4943">
        <v>8.9499999999999993</v>
      </c>
      <c r="C4943">
        <v>9.0500000000000007</v>
      </c>
      <c r="D4943">
        <v>8.7799999999999994</v>
      </c>
      <c r="E4943">
        <v>8.91</v>
      </c>
    </row>
    <row r="4944" spans="1:5" hidden="1" x14ac:dyDescent="0.2">
      <c r="A4944" s="1">
        <v>41821</v>
      </c>
      <c r="B4944">
        <v>8.94</v>
      </c>
      <c r="C4944">
        <v>8.99</v>
      </c>
      <c r="D4944">
        <v>8.7200000000000006</v>
      </c>
      <c r="E4944">
        <v>8.86</v>
      </c>
    </row>
    <row r="4945" spans="1:5" hidden="1" x14ac:dyDescent="0.2">
      <c r="A4945" s="1">
        <v>41822</v>
      </c>
      <c r="B4945">
        <v>8.86</v>
      </c>
      <c r="C4945">
        <v>8.93</v>
      </c>
      <c r="D4945">
        <v>8.75</v>
      </c>
      <c r="E4945">
        <v>8.82</v>
      </c>
    </row>
    <row r="4946" spans="1:5" hidden="1" x14ac:dyDescent="0.2">
      <c r="A4946" s="1">
        <v>41823</v>
      </c>
      <c r="B4946">
        <v>8.7100000000000009</v>
      </c>
      <c r="C4946">
        <v>9.02</v>
      </c>
      <c r="D4946">
        <v>8.68</v>
      </c>
      <c r="E4946">
        <v>9.02</v>
      </c>
    </row>
    <row r="4947" spans="1:5" hidden="1" x14ac:dyDescent="0.2">
      <c r="A4947" s="1">
        <v>41824</v>
      </c>
      <c r="B4947">
        <v>8.98</v>
      </c>
      <c r="C4947">
        <v>9.0500000000000007</v>
      </c>
      <c r="D4947">
        <v>8.94</v>
      </c>
      <c r="E4947">
        <v>9.02</v>
      </c>
    </row>
    <row r="4948" spans="1:5" hidden="1" x14ac:dyDescent="0.2">
      <c r="A4948" s="1">
        <v>41827</v>
      </c>
      <c r="B4948">
        <v>8.9700000000000006</v>
      </c>
      <c r="C4948">
        <v>8.99</v>
      </c>
      <c r="D4948">
        <v>8.83</v>
      </c>
      <c r="E4948">
        <v>8.91</v>
      </c>
    </row>
    <row r="4949" spans="1:5" hidden="1" x14ac:dyDescent="0.2">
      <c r="A4949" s="1">
        <v>41828</v>
      </c>
      <c r="B4949">
        <v>8.9499999999999993</v>
      </c>
      <c r="C4949">
        <v>8.98</v>
      </c>
      <c r="D4949">
        <v>8.85</v>
      </c>
      <c r="E4949">
        <v>8.93</v>
      </c>
    </row>
    <row r="4950" spans="1:5" hidden="1" x14ac:dyDescent="0.2">
      <c r="A4950" s="1">
        <v>41830</v>
      </c>
      <c r="B4950">
        <v>9.16</v>
      </c>
      <c r="C4950">
        <v>9.3699999999999992</v>
      </c>
      <c r="D4950">
        <v>9.08</v>
      </c>
      <c r="E4950">
        <v>9.33</v>
      </c>
    </row>
    <row r="4951" spans="1:5" hidden="1" x14ac:dyDescent="0.2">
      <c r="A4951" s="1">
        <v>41831</v>
      </c>
      <c r="B4951">
        <v>9.31</v>
      </c>
      <c r="C4951">
        <v>9.44</v>
      </c>
      <c r="D4951">
        <v>9.17</v>
      </c>
      <c r="E4951">
        <v>9.42</v>
      </c>
    </row>
    <row r="4952" spans="1:5" hidden="1" x14ac:dyDescent="0.2">
      <c r="A4952" s="1">
        <v>41834</v>
      </c>
      <c r="B4952">
        <v>9.52</v>
      </c>
      <c r="C4952">
        <v>9.89</v>
      </c>
      <c r="D4952">
        <v>9.49</v>
      </c>
      <c r="E4952">
        <v>9.84</v>
      </c>
    </row>
    <row r="4953" spans="1:5" hidden="1" x14ac:dyDescent="0.2">
      <c r="A4953" s="1">
        <v>41835</v>
      </c>
      <c r="B4953">
        <v>9.84</v>
      </c>
      <c r="C4953">
        <v>9.98</v>
      </c>
      <c r="D4953">
        <v>9.7100000000000009</v>
      </c>
      <c r="E4953">
        <v>9.93</v>
      </c>
    </row>
    <row r="4954" spans="1:5" hidden="1" x14ac:dyDescent="0.2">
      <c r="A4954" s="1">
        <v>41836</v>
      </c>
      <c r="B4954">
        <v>9.9700000000000006</v>
      </c>
      <c r="C4954">
        <v>9.99</v>
      </c>
      <c r="D4954">
        <v>9.83</v>
      </c>
      <c r="E4954">
        <v>9.9499999999999993</v>
      </c>
    </row>
    <row r="4955" spans="1:5" hidden="1" x14ac:dyDescent="0.2">
      <c r="A4955" s="1">
        <v>41837</v>
      </c>
      <c r="B4955">
        <v>9.9</v>
      </c>
      <c r="C4955">
        <v>10.27</v>
      </c>
      <c r="D4955">
        <v>9.85</v>
      </c>
      <c r="E4955">
        <v>10.08</v>
      </c>
    </row>
    <row r="4956" spans="1:5" hidden="1" x14ac:dyDescent="0.2">
      <c r="A4956" s="1">
        <v>41838</v>
      </c>
      <c r="B4956">
        <v>10.73</v>
      </c>
      <c r="C4956">
        <v>10.76</v>
      </c>
      <c r="D4956">
        <v>10.39</v>
      </c>
      <c r="E4956">
        <v>10.58</v>
      </c>
    </row>
    <row r="4957" spans="1:5" hidden="1" x14ac:dyDescent="0.2">
      <c r="A4957" s="1">
        <v>41841</v>
      </c>
      <c r="B4957">
        <v>10.53</v>
      </c>
      <c r="C4957">
        <v>10.83</v>
      </c>
      <c r="D4957">
        <v>10.44</v>
      </c>
      <c r="E4957">
        <v>10.77</v>
      </c>
    </row>
    <row r="4958" spans="1:5" hidden="1" x14ac:dyDescent="0.2">
      <c r="A4958" s="1">
        <v>41842</v>
      </c>
      <c r="B4958">
        <v>10.77</v>
      </c>
      <c r="C4958">
        <v>10.94</v>
      </c>
      <c r="D4958">
        <v>10.6</v>
      </c>
      <c r="E4958">
        <v>10.85</v>
      </c>
    </row>
    <row r="4959" spans="1:5" hidden="1" x14ac:dyDescent="0.2">
      <c r="A4959" s="1">
        <v>41843</v>
      </c>
      <c r="B4959">
        <v>10.6</v>
      </c>
      <c r="C4959">
        <v>10.69</v>
      </c>
      <c r="D4959">
        <v>10.4</v>
      </c>
      <c r="E4959">
        <v>10.44</v>
      </c>
    </row>
    <row r="4960" spans="1:5" hidden="1" x14ac:dyDescent="0.2">
      <c r="A4960" s="1">
        <v>41844</v>
      </c>
      <c r="B4960">
        <v>10.49</v>
      </c>
      <c r="C4960">
        <v>10.54</v>
      </c>
      <c r="D4960">
        <v>10.28</v>
      </c>
      <c r="E4960">
        <v>10.47</v>
      </c>
    </row>
    <row r="4961" spans="1:5" hidden="1" x14ac:dyDescent="0.2">
      <c r="A4961" s="1">
        <v>41845</v>
      </c>
      <c r="B4961">
        <v>10.52</v>
      </c>
      <c r="C4961">
        <v>10.6</v>
      </c>
      <c r="D4961">
        <v>10.45</v>
      </c>
      <c r="E4961">
        <v>10.56</v>
      </c>
    </row>
    <row r="4962" spans="1:5" hidden="1" x14ac:dyDescent="0.2">
      <c r="A4962" s="1">
        <v>41848</v>
      </c>
      <c r="B4962">
        <v>10.6</v>
      </c>
      <c r="C4962">
        <v>10.62</v>
      </c>
      <c r="D4962">
        <v>10.35</v>
      </c>
      <c r="E4962">
        <v>10.39</v>
      </c>
    </row>
    <row r="4963" spans="1:5" hidden="1" x14ac:dyDescent="0.2">
      <c r="A4963" s="1">
        <v>41849</v>
      </c>
      <c r="B4963">
        <v>10.36</v>
      </c>
      <c r="C4963">
        <v>10.37</v>
      </c>
      <c r="D4963">
        <v>10.09</v>
      </c>
      <c r="E4963">
        <v>10.11</v>
      </c>
    </row>
    <row r="4964" spans="1:5" hidden="1" x14ac:dyDescent="0.2">
      <c r="A4964" s="1">
        <v>41850</v>
      </c>
      <c r="B4964">
        <v>10.15</v>
      </c>
      <c r="C4964">
        <v>10.33</v>
      </c>
      <c r="D4964">
        <v>10.119999999999999</v>
      </c>
      <c r="E4964">
        <v>10.23</v>
      </c>
    </row>
    <row r="4965" spans="1:5" hidden="1" x14ac:dyDescent="0.2">
      <c r="A4965" s="1">
        <v>41851</v>
      </c>
      <c r="B4965">
        <v>10.1</v>
      </c>
      <c r="C4965">
        <v>10.130000000000001</v>
      </c>
      <c r="D4965">
        <v>9.8000000000000007</v>
      </c>
      <c r="E4965">
        <v>9.84</v>
      </c>
    </row>
    <row r="4966" spans="1:5" hidden="1" x14ac:dyDescent="0.2">
      <c r="A4966" s="1">
        <v>41852</v>
      </c>
      <c r="B4966">
        <v>9.8000000000000007</v>
      </c>
      <c r="C4966">
        <v>9.9</v>
      </c>
      <c r="D4966">
        <v>9.65</v>
      </c>
      <c r="E4966">
        <v>9.8000000000000007</v>
      </c>
    </row>
    <row r="4967" spans="1:5" hidden="1" x14ac:dyDescent="0.2">
      <c r="A4967" s="1">
        <v>41855</v>
      </c>
      <c r="B4967">
        <v>9.8699999999999992</v>
      </c>
      <c r="C4967">
        <v>10.02</v>
      </c>
      <c r="D4967">
        <v>9.73</v>
      </c>
      <c r="E4967">
        <v>10.02</v>
      </c>
    </row>
    <row r="4968" spans="1:5" hidden="1" x14ac:dyDescent="0.2">
      <c r="A4968" s="1">
        <v>41856</v>
      </c>
      <c r="B4968">
        <v>10.029999999999999</v>
      </c>
      <c r="C4968">
        <v>10.35</v>
      </c>
      <c r="D4968">
        <v>9.9499999999999993</v>
      </c>
      <c r="E4968">
        <v>10.15</v>
      </c>
    </row>
    <row r="4969" spans="1:5" hidden="1" x14ac:dyDescent="0.2">
      <c r="A4969" s="1">
        <v>41857</v>
      </c>
      <c r="B4969">
        <v>10.23</v>
      </c>
      <c r="C4969">
        <v>10.59</v>
      </c>
      <c r="D4969">
        <v>10.14</v>
      </c>
      <c r="E4969">
        <v>10.47</v>
      </c>
    </row>
    <row r="4970" spans="1:5" hidden="1" x14ac:dyDescent="0.2">
      <c r="A4970" s="1">
        <v>41858</v>
      </c>
      <c r="B4970">
        <v>10.62</v>
      </c>
      <c r="C4970">
        <v>10.66</v>
      </c>
      <c r="D4970">
        <v>10.25</v>
      </c>
      <c r="E4970">
        <v>10.39</v>
      </c>
    </row>
    <row r="4971" spans="1:5" hidden="1" x14ac:dyDescent="0.2">
      <c r="A4971" s="1">
        <v>41859</v>
      </c>
      <c r="B4971">
        <v>10.210000000000001</v>
      </c>
      <c r="C4971">
        <v>10.24</v>
      </c>
      <c r="D4971">
        <v>9.9499999999999993</v>
      </c>
      <c r="E4971">
        <v>9.9499999999999993</v>
      </c>
    </row>
    <row r="4972" spans="1:5" hidden="1" x14ac:dyDescent="0.2">
      <c r="A4972" s="1">
        <v>41862</v>
      </c>
      <c r="B4972">
        <v>9.98</v>
      </c>
      <c r="C4972">
        <v>10.41</v>
      </c>
      <c r="D4972">
        <v>9.91</v>
      </c>
      <c r="E4972">
        <v>10.38</v>
      </c>
    </row>
    <row r="4973" spans="1:5" hidden="1" x14ac:dyDescent="0.2">
      <c r="A4973" s="1">
        <v>41863</v>
      </c>
      <c r="B4973">
        <v>10.35</v>
      </c>
      <c r="C4973">
        <v>10.46</v>
      </c>
      <c r="D4973">
        <v>10.09</v>
      </c>
      <c r="E4973">
        <v>10.14</v>
      </c>
    </row>
    <row r="4974" spans="1:5" hidden="1" x14ac:dyDescent="0.2">
      <c r="A4974" s="1">
        <v>41864</v>
      </c>
      <c r="B4974">
        <v>10.18</v>
      </c>
      <c r="C4974">
        <v>10.27</v>
      </c>
      <c r="D4974">
        <v>9.5399999999999991</v>
      </c>
      <c r="E4974">
        <v>9.6300000000000008</v>
      </c>
    </row>
    <row r="4975" spans="1:5" hidden="1" x14ac:dyDescent="0.2">
      <c r="A4975" s="1">
        <v>41865</v>
      </c>
      <c r="B4975">
        <v>9.6300000000000008</v>
      </c>
      <c r="C4975">
        <v>9.82</v>
      </c>
      <c r="D4975">
        <v>9.4499999999999993</v>
      </c>
      <c r="E4975">
        <v>9.59</v>
      </c>
    </row>
    <row r="4976" spans="1:5" hidden="1" x14ac:dyDescent="0.2">
      <c r="A4976" s="1">
        <v>41866</v>
      </c>
      <c r="B4976">
        <v>9.74</v>
      </c>
      <c r="C4976">
        <v>10.36</v>
      </c>
      <c r="D4976">
        <v>9.74</v>
      </c>
      <c r="E4976">
        <v>10.34</v>
      </c>
    </row>
    <row r="4977" spans="1:5" hidden="1" x14ac:dyDescent="0.2">
      <c r="A4977" s="1">
        <v>41869</v>
      </c>
      <c r="B4977">
        <v>10.59</v>
      </c>
      <c r="C4977">
        <v>10.68</v>
      </c>
      <c r="D4977">
        <v>10.220000000000001</v>
      </c>
      <c r="E4977">
        <v>10.51</v>
      </c>
    </row>
    <row r="4978" spans="1:5" hidden="1" x14ac:dyDescent="0.2">
      <c r="A4978" s="1">
        <v>41870</v>
      </c>
      <c r="B4978">
        <v>10.42</v>
      </c>
      <c r="C4978">
        <v>10.82</v>
      </c>
      <c r="D4978">
        <v>10.4</v>
      </c>
      <c r="E4978">
        <v>10.78</v>
      </c>
    </row>
    <row r="4979" spans="1:5" hidden="1" x14ac:dyDescent="0.2">
      <c r="A4979" s="1">
        <v>41871</v>
      </c>
      <c r="B4979">
        <v>10.72</v>
      </c>
      <c r="C4979">
        <v>11.08</v>
      </c>
      <c r="D4979">
        <v>10.67</v>
      </c>
      <c r="E4979">
        <v>11.01</v>
      </c>
    </row>
    <row r="4980" spans="1:5" hidden="1" x14ac:dyDescent="0.2">
      <c r="A4980" s="1">
        <v>41872</v>
      </c>
      <c r="B4980">
        <v>10.95</v>
      </c>
      <c r="C4980">
        <v>11.17</v>
      </c>
      <c r="D4980">
        <v>10.86</v>
      </c>
      <c r="E4980">
        <v>10.98</v>
      </c>
    </row>
    <row r="4981" spans="1:5" hidden="1" x14ac:dyDescent="0.2">
      <c r="A4981" s="1">
        <v>41873</v>
      </c>
      <c r="B4981">
        <v>10.9</v>
      </c>
      <c r="C4981">
        <v>10.99</v>
      </c>
      <c r="D4981">
        <v>10.68</v>
      </c>
      <c r="E4981">
        <v>10.78</v>
      </c>
    </row>
    <row r="4982" spans="1:5" hidden="1" x14ac:dyDescent="0.2">
      <c r="A4982" s="1">
        <v>41876</v>
      </c>
      <c r="B4982">
        <v>10.94</v>
      </c>
      <c r="C4982">
        <v>11.36</v>
      </c>
      <c r="D4982">
        <v>10.89</v>
      </c>
      <c r="E4982">
        <v>11.36</v>
      </c>
    </row>
    <row r="4983" spans="1:5" hidden="1" x14ac:dyDescent="0.2">
      <c r="A4983" s="1">
        <v>41877</v>
      </c>
      <c r="B4983">
        <v>11.35</v>
      </c>
      <c r="C4983">
        <v>11.61</v>
      </c>
      <c r="D4983">
        <v>11.23</v>
      </c>
      <c r="E4983">
        <v>11.26</v>
      </c>
    </row>
    <row r="4984" spans="1:5" hidden="1" x14ac:dyDescent="0.2">
      <c r="A4984" s="1">
        <v>41878</v>
      </c>
      <c r="B4984">
        <v>11.42</v>
      </c>
      <c r="C4984">
        <v>11.96</v>
      </c>
      <c r="D4984">
        <v>11.29</v>
      </c>
      <c r="E4984">
        <v>11.77</v>
      </c>
    </row>
    <row r="4985" spans="1:5" hidden="1" x14ac:dyDescent="0.2">
      <c r="A4985" s="1">
        <v>41879</v>
      </c>
      <c r="B4985">
        <v>11.69</v>
      </c>
      <c r="C4985">
        <v>12.02</v>
      </c>
      <c r="D4985">
        <v>11.62</v>
      </c>
      <c r="E4985">
        <v>11.75</v>
      </c>
    </row>
    <row r="4986" spans="1:5" hidden="1" x14ac:dyDescent="0.2">
      <c r="A4986" s="1">
        <v>41880</v>
      </c>
      <c r="B4986">
        <v>11.93</v>
      </c>
      <c r="C4986">
        <v>12.16</v>
      </c>
      <c r="D4986">
        <v>11.65</v>
      </c>
      <c r="E4986">
        <v>12.03</v>
      </c>
    </row>
    <row r="4987" spans="1:5" hidden="1" x14ac:dyDescent="0.2">
      <c r="A4987" s="1">
        <v>41883</v>
      </c>
      <c r="B4987">
        <v>12.34</v>
      </c>
      <c r="C4987">
        <v>12.67</v>
      </c>
      <c r="D4987">
        <v>12.27</v>
      </c>
      <c r="E4987">
        <v>12.28</v>
      </c>
    </row>
    <row r="4988" spans="1:5" hidden="1" x14ac:dyDescent="0.2">
      <c r="A4988" s="1">
        <v>41884</v>
      </c>
      <c r="B4988">
        <v>12.37</v>
      </c>
      <c r="C4988">
        <v>12.83</v>
      </c>
      <c r="D4988">
        <v>12.06</v>
      </c>
      <c r="E4988">
        <v>12.66</v>
      </c>
    </row>
    <row r="4989" spans="1:5" hidden="1" x14ac:dyDescent="0.2">
      <c r="A4989" s="1">
        <v>41885</v>
      </c>
      <c r="B4989">
        <v>12.8</v>
      </c>
      <c r="C4989">
        <v>12.82</v>
      </c>
      <c r="D4989">
        <v>12.16</v>
      </c>
      <c r="E4989">
        <v>12.34</v>
      </c>
    </row>
    <row r="4990" spans="1:5" hidden="1" x14ac:dyDescent="0.2">
      <c r="A4990" s="1">
        <v>41886</v>
      </c>
      <c r="B4990">
        <v>11.9</v>
      </c>
      <c r="C4990">
        <v>12.37</v>
      </c>
      <c r="D4990">
        <v>11.75</v>
      </c>
      <c r="E4990">
        <v>11.75</v>
      </c>
    </row>
    <row r="4991" spans="1:5" hidden="1" x14ac:dyDescent="0.2">
      <c r="A4991" s="1">
        <v>41887</v>
      </c>
      <c r="B4991">
        <v>11.73</v>
      </c>
      <c r="C4991">
        <v>12.01</v>
      </c>
      <c r="D4991">
        <v>11.56</v>
      </c>
      <c r="E4991">
        <v>11.76</v>
      </c>
    </row>
    <row r="4992" spans="1:5" hidden="1" x14ac:dyDescent="0.2">
      <c r="A4992" s="1">
        <v>41890</v>
      </c>
      <c r="B4992">
        <v>12.07</v>
      </c>
      <c r="C4992">
        <v>12.2</v>
      </c>
      <c r="D4992">
        <v>11.18</v>
      </c>
      <c r="E4992">
        <v>11.18</v>
      </c>
    </row>
    <row r="4993" spans="1:5" hidden="1" x14ac:dyDescent="0.2">
      <c r="A4993" s="1">
        <v>41891</v>
      </c>
      <c r="B4993">
        <v>11.09</v>
      </c>
      <c r="C4993">
        <v>11.44</v>
      </c>
      <c r="D4993">
        <v>10.89</v>
      </c>
      <c r="E4993">
        <v>11.07</v>
      </c>
    </row>
    <row r="4994" spans="1:5" hidden="1" x14ac:dyDescent="0.2">
      <c r="A4994" s="1">
        <v>41892</v>
      </c>
      <c r="B4994">
        <v>10.91</v>
      </c>
      <c r="C4994">
        <v>11.07</v>
      </c>
      <c r="D4994">
        <v>10.62</v>
      </c>
      <c r="E4994">
        <v>10.8</v>
      </c>
    </row>
    <row r="4995" spans="1:5" hidden="1" x14ac:dyDescent="0.2">
      <c r="A4995" s="1">
        <v>41893</v>
      </c>
      <c r="B4995">
        <v>10.92</v>
      </c>
      <c r="C4995">
        <v>11.2</v>
      </c>
      <c r="D4995">
        <v>10.82</v>
      </c>
      <c r="E4995">
        <v>10.93</v>
      </c>
    </row>
    <row r="4996" spans="1:5" hidden="1" x14ac:dyDescent="0.2">
      <c r="A4996" s="1">
        <v>41894</v>
      </c>
      <c r="B4996">
        <v>10.76</v>
      </c>
      <c r="C4996">
        <v>10.82</v>
      </c>
      <c r="D4996">
        <v>10.23</v>
      </c>
      <c r="E4996">
        <v>10.38</v>
      </c>
    </row>
    <row r="4997" spans="1:5" hidden="1" x14ac:dyDescent="0.2">
      <c r="A4997" s="1">
        <v>41897</v>
      </c>
      <c r="B4997">
        <v>10.44</v>
      </c>
      <c r="C4997">
        <v>10.65</v>
      </c>
      <c r="D4997">
        <v>10.34</v>
      </c>
      <c r="E4997">
        <v>10.59</v>
      </c>
    </row>
    <row r="4998" spans="1:5" hidden="1" x14ac:dyDescent="0.2">
      <c r="A4998" s="1">
        <v>41898</v>
      </c>
      <c r="B4998">
        <v>10.7</v>
      </c>
      <c r="C4998">
        <v>11.53</v>
      </c>
      <c r="D4998">
        <v>10.67</v>
      </c>
      <c r="E4998">
        <v>11.11</v>
      </c>
    </row>
    <row r="4999" spans="1:5" hidden="1" x14ac:dyDescent="0.2">
      <c r="A4999" s="1">
        <v>41899</v>
      </c>
      <c r="B4999">
        <v>11.51</v>
      </c>
      <c r="C4999">
        <v>11.61</v>
      </c>
      <c r="D4999">
        <v>11.27</v>
      </c>
      <c r="E4999">
        <v>11.4</v>
      </c>
    </row>
    <row r="5000" spans="1:5" hidden="1" x14ac:dyDescent="0.2">
      <c r="A5000" s="1">
        <v>41900</v>
      </c>
      <c r="B5000">
        <v>11.26</v>
      </c>
      <c r="C5000">
        <v>11.4</v>
      </c>
      <c r="D5000">
        <v>10.92</v>
      </c>
      <c r="E5000">
        <v>10.97</v>
      </c>
    </row>
    <row r="5001" spans="1:5" hidden="1" x14ac:dyDescent="0.2">
      <c r="A5001" s="1">
        <v>41901</v>
      </c>
      <c r="B5001">
        <v>10.82</v>
      </c>
      <c r="C5001">
        <v>11.02</v>
      </c>
      <c r="D5001">
        <v>10.66</v>
      </c>
      <c r="E5001">
        <v>10.78</v>
      </c>
    </row>
    <row r="5002" spans="1:5" hidden="1" x14ac:dyDescent="0.2">
      <c r="A5002" s="1">
        <v>41904</v>
      </c>
      <c r="B5002">
        <v>10.54</v>
      </c>
      <c r="C5002">
        <v>10.61</v>
      </c>
      <c r="D5002">
        <v>10.14</v>
      </c>
      <c r="E5002">
        <v>10.61</v>
      </c>
    </row>
    <row r="5003" spans="1:5" hidden="1" x14ac:dyDescent="0.2">
      <c r="A5003" s="1">
        <v>41905</v>
      </c>
      <c r="B5003">
        <v>10.36</v>
      </c>
      <c r="C5003">
        <v>10.82</v>
      </c>
      <c r="D5003">
        <v>10.26</v>
      </c>
      <c r="E5003">
        <v>10.38</v>
      </c>
    </row>
    <row r="5004" spans="1:5" hidden="1" x14ac:dyDescent="0.2">
      <c r="A5004" s="1">
        <v>41906</v>
      </c>
      <c r="B5004">
        <v>10.28</v>
      </c>
      <c r="C5004">
        <v>10.62</v>
      </c>
      <c r="D5004">
        <v>10.23</v>
      </c>
      <c r="E5004">
        <v>10.43</v>
      </c>
    </row>
    <row r="5005" spans="1:5" hidden="1" x14ac:dyDescent="0.2">
      <c r="A5005" s="1">
        <v>41907</v>
      </c>
      <c r="B5005">
        <v>10.46</v>
      </c>
      <c r="C5005">
        <v>10.51</v>
      </c>
      <c r="D5005">
        <v>10.23</v>
      </c>
      <c r="E5005">
        <v>10.23</v>
      </c>
    </row>
    <row r="5006" spans="1:5" hidden="1" x14ac:dyDescent="0.2">
      <c r="A5006" s="1">
        <v>41908</v>
      </c>
      <c r="B5006">
        <v>10.26</v>
      </c>
      <c r="C5006">
        <v>10.95</v>
      </c>
      <c r="D5006">
        <v>10.210000000000001</v>
      </c>
      <c r="E5006">
        <v>10.79</v>
      </c>
    </row>
    <row r="5007" spans="1:5" hidden="1" x14ac:dyDescent="0.2">
      <c r="A5007" s="1">
        <v>41911</v>
      </c>
      <c r="B5007">
        <v>9.8000000000000007</v>
      </c>
      <c r="C5007">
        <v>9.92</v>
      </c>
      <c r="D5007">
        <v>9.59</v>
      </c>
      <c r="E5007">
        <v>9.59</v>
      </c>
    </row>
    <row r="5008" spans="1:5" hidden="1" x14ac:dyDescent="0.2">
      <c r="A5008" s="1">
        <v>41912</v>
      </c>
      <c r="B5008">
        <v>9.5299999999999994</v>
      </c>
      <c r="C5008">
        <v>9.61</v>
      </c>
      <c r="D5008">
        <v>9.15</v>
      </c>
      <c r="E5008">
        <v>9.32</v>
      </c>
    </row>
    <row r="5009" spans="1:5" hidden="1" x14ac:dyDescent="0.2">
      <c r="A5009" s="1">
        <v>41913</v>
      </c>
      <c r="B5009">
        <v>9.1199999999999992</v>
      </c>
      <c r="C5009">
        <v>9.2100000000000009</v>
      </c>
      <c r="D5009">
        <v>8.81</v>
      </c>
      <c r="E5009">
        <v>8.81</v>
      </c>
    </row>
    <row r="5010" spans="1:5" hidden="1" x14ac:dyDescent="0.2">
      <c r="A5010" s="1">
        <v>41914</v>
      </c>
      <c r="B5010">
        <v>8.9700000000000006</v>
      </c>
      <c r="C5010">
        <v>9.1300000000000008</v>
      </c>
      <c r="D5010">
        <v>8.69</v>
      </c>
      <c r="E5010">
        <v>8.92</v>
      </c>
    </row>
    <row r="5011" spans="1:5" hidden="1" x14ac:dyDescent="0.2">
      <c r="A5011" s="1">
        <v>41915</v>
      </c>
      <c r="B5011">
        <v>9.07</v>
      </c>
      <c r="C5011">
        <v>9.5500000000000007</v>
      </c>
      <c r="D5011">
        <v>8.89</v>
      </c>
      <c r="E5011">
        <v>9.4600000000000009</v>
      </c>
    </row>
    <row r="5012" spans="1:5" hidden="1" x14ac:dyDescent="0.2">
      <c r="A5012" s="1">
        <v>41918</v>
      </c>
      <c r="B5012">
        <v>11.08</v>
      </c>
      <c r="C5012">
        <v>11.08</v>
      </c>
      <c r="D5012">
        <v>10.35</v>
      </c>
      <c r="E5012">
        <v>10.51</v>
      </c>
    </row>
    <row r="5013" spans="1:5" hidden="1" x14ac:dyDescent="0.2">
      <c r="A5013" s="1">
        <v>41919</v>
      </c>
      <c r="B5013">
        <v>10.75</v>
      </c>
      <c r="C5013">
        <v>11.23</v>
      </c>
      <c r="D5013">
        <v>10.64</v>
      </c>
      <c r="E5013">
        <v>10.93</v>
      </c>
    </row>
    <row r="5014" spans="1:5" hidden="1" x14ac:dyDescent="0.2">
      <c r="A5014" s="1">
        <v>41920</v>
      </c>
      <c r="B5014">
        <v>11.24</v>
      </c>
      <c r="C5014">
        <v>11.26</v>
      </c>
      <c r="D5014">
        <v>10.31</v>
      </c>
      <c r="E5014">
        <v>10.75</v>
      </c>
    </row>
    <row r="5015" spans="1:5" hidden="1" x14ac:dyDescent="0.2">
      <c r="A5015" s="1">
        <v>41921</v>
      </c>
      <c r="B5015">
        <v>10.97</v>
      </c>
      <c r="C5015">
        <v>11.29</v>
      </c>
      <c r="D5015">
        <v>10.93</v>
      </c>
      <c r="E5015">
        <v>10.93</v>
      </c>
    </row>
    <row r="5016" spans="1:5" hidden="1" x14ac:dyDescent="0.2">
      <c r="A5016" s="1">
        <v>41922</v>
      </c>
      <c r="B5016">
        <v>10.77</v>
      </c>
      <c r="C5016">
        <v>10.9</v>
      </c>
      <c r="D5016">
        <v>10.32</v>
      </c>
      <c r="E5016">
        <v>10.32</v>
      </c>
    </row>
    <row r="5017" spans="1:5" hidden="1" x14ac:dyDescent="0.2">
      <c r="A5017" s="1">
        <v>41925</v>
      </c>
      <c r="B5017">
        <v>11.01</v>
      </c>
      <c r="C5017">
        <v>11.56</v>
      </c>
      <c r="D5017">
        <v>10.88</v>
      </c>
      <c r="E5017">
        <v>11.41</v>
      </c>
    </row>
    <row r="5018" spans="1:5" hidden="1" x14ac:dyDescent="0.2">
      <c r="A5018" s="1">
        <v>41926</v>
      </c>
      <c r="B5018">
        <v>11.25</v>
      </c>
      <c r="C5018">
        <v>11.61</v>
      </c>
      <c r="D5018">
        <v>11.03</v>
      </c>
      <c r="E5018">
        <v>11.16</v>
      </c>
    </row>
    <row r="5019" spans="1:5" hidden="1" x14ac:dyDescent="0.2">
      <c r="A5019" s="1">
        <v>41927</v>
      </c>
      <c r="B5019">
        <v>10.62</v>
      </c>
      <c r="C5019">
        <v>10.76</v>
      </c>
      <c r="D5019">
        <v>10.11</v>
      </c>
      <c r="E5019">
        <v>10.39</v>
      </c>
    </row>
    <row r="5020" spans="1:5" hidden="1" x14ac:dyDescent="0.2">
      <c r="A5020" s="1">
        <v>41928</v>
      </c>
      <c r="B5020">
        <v>9.8000000000000007</v>
      </c>
      <c r="C5020">
        <v>10.050000000000001</v>
      </c>
      <c r="D5020">
        <v>9.61</v>
      </c>
      <c r="E5020">
        <v>9.61</v>
      </c>
    </row>
    <row r="5021" spans="1:5" hidden="1" x14ac:dyDescent="0.2">
      <c r="A5021" s="1">
        <v>41929</v>
      </c>
      <c r="B5021">
        <v>9.98</v>
      </c>
      <c r="C5021">
        <v>10.07</v>
      </c>
      <c r="D5021">
        <v>9.61</v>
      </c>
      <c r="E5021">
        <v>9.84</v>
      </c>
    </row>
    <row r="5022" spans="1:5" hidden="1" x14ac:dyDescent="0.2">
      <c r="A5022" s="1">
        <v>41932</v>
      </c>
      <c r="B5022">
        <v>9.75</v>
      </c>
      <c r="C5022">
        <v>9.7899999999999991</v>
      </c>
      <c r="D5022">
        <v>9.2100000000000009</v>
      </c>
      <c r="E5022">
        <v>9.24</v>
      </c>
    </row>
    <row r="5023" spans="1:5" hidden="1" x14ac:dyDescent="0.2">
      <c r="A5023" s="1">
        <v>41933</v>
      </c>
      <c r="B5023">
        <v>8.6300000000000008</v>
      </c>
      <c r="C5023">
        <v>8.94</v>
      </c>
      <c r="D5023">
        <v>8.4499999999999993</v>
      </c>
      <c r="E5023">
        <v>8.6</v>
      </c>
    </row>
    <row r="5024" spans="1:5" hidden="1" x14ac:dyDescent="0.2">
      <c r="A5024" s="1">
        <v>41934</v>
      </c>
      <c r="B5024">
        <v>8.66</v>
      </c>
      <c r="C5024">
        <v>8.89</v>
      </c>
      <c r="D5024">
        <v>8.44</v>
      </c>
      <c r="E5024">
        <v>8.56</v>
      </c>
    </row>
    <row r="5025" spans="1:5" hidden="1" x14ac:dyDescent="0.2">
      <c r="A5025" s="1">
        <v>41935</v>
      </c>
      <c r="B5025">
        <v>8.44</v>
      </c>
      <c r="C5025">
        <v>8.48</v>
      </c>
      <c r="D5025">
        <v>7.94</v>
      </c>
      <c r="E5025">
        <v>7.94</v>
      </c>
    </row>
    <row r="5026" spans="1:5" hidden="1" x14ac:dyDescent="0.2">
      <c r="A5026" s="1">
        <v>41936</v>
      </c>
      <c r="B5026">
        <v>8.14</v>
      </c>
      <c r="C5026">
        <v>8.7100000000000009</v>
      </c>
      <c r="D5026">
        <v>8</v>
      </c>
      <c r="E5026">
        <v>8.4</v>
      </c>
    </row>
    <row r="5027" spans="1:5" hidden="1" x14ac:dyDescent="0.2">
      <c r="A5027" s="1">
        <v>41939</v>
      </c>
      <c r="B5027">
        <v>7.22</v>
      </c>
      <c r="C5027">
        <v>7.52</v>
      </c>
      <c r="D5027">
        <v>7.09</v>
      </c>
      <c r="E5027">
        <v>7.37</v>
      </c>
    </row>
    <row r="5028" spans="1:5" hidden="1" x14ac:dyDescent="0.2">
      <c r="A5028" s="1">
        <v>41940</v>
      </c>
      <c r="B5028">
        <v>7.68</v>
      </c>
      <c r="C5028">
        <v>7.77</v>
      </c>
      <c r="D5028">
        <v>7.54</v>
      </c>
      <c r="E5028">
        <v>7.75</v>
      </c>
    </row>
    <row r="5029" spans="1:5" hidden="1" x14ac:dyDescent="0.2">
      <c r="A5029" s="1">
        <v>41941</v>
      </c>
      <c r="B5029">
        <v>7.61</v>
      </c>
      <c r="C5029">
        <v>7.62</v>
      </c>
      <c r="D5029">
        <v>7.22</v>
      </c>
      <c r="E5029">
        <v>7.23</v>
      </c>
    </row>
    <row r="5030" spans="1:5" hidden="1" x14ac:dyDescent="0.2">
      <c r="A5030" s="1">
        <v>41942</v>
      </c>
      <c r="B5030">
        <v>7.53</v>
      </c>
      <c r="C5030">
        <v>7.57</v>
      </c>
      <c r="D5030">
        <v>7.22</v>
      </c>
      <c r="E5030">
        <v>7.38</v>
      </c>
    </row>
    <row r="5031" spans="1:5" hidden="1" x14ac:dyDescent="0.2">
      <c r="A5031" s="1">
        <v>41943</v>
      </c>
      <c r="B5031">
        <v>7.51</v>
      </c>
      <c r="C5031">
        <v>7.88</v>
      </c>
      <c r="D5031">
        <v>7.41</v>
      </c>
      <c r="E5031">
        <v>7.88</v>
      </c>
    </row>
    <row r="5032" spans="1:5" hidden="1" x14ac:dyDescent="0.2">
      <c r="A5032" s="1">
        <v>41946</v>
      </c>
      <c r="B5032">
        <v>7.71</v>
      </c>
      <c r="C5032">
        <v>7.78</v>
      </c>
      <c r="D5032">
        <v>7.5</v>
      </c>
      <c r="E5032">
        <v>7.65</v>
      </c>
    </row>
    <row r="5033" spans="1:5" hidden="1" x14ac:dyDescent="0.2">
      <c r="A5033" s="1">
        <v>41947</v>
      </c>
      <c r="B5033">
        <v>7.73</v>
      </c>
      <c r="C5033">
        <v>7.75</v>
      </c>
      <c r="D5033">
        <v>7.41</v>
      </c>
      <c r="E5033">
        <v>7.64</v>
      </c>
    </row>
    <row r="5034" spans="1:5" hidden="1" x14ac:dyDescent="0.2">
      <c r="A5034" s="1">
        <v>41948</v>
      </c>
      <c r="B5034">
        <v>7.47</v>
      </c>
      <c r="C5034">
        <v>7.54</v>
      </c>
      <c r="D5034">
        <v>7.39</v>
      </c>
      <c r="E5034">
        <v>7.42</v>
      </c>
    </row>
    <row r="5035" spans="1:5" hidden="1" x14ac:dyDescent="0.2">
      <c r="A5035" s="1">
        <v>41949</v>
      </c>
      <c r="B5035">
        <v>7.36</v>
      </c>
      <c r="C5035">
        <v>7.36</v>
      </c>
      <c r="D5035">
        <v>7.1</v>
      </c>
      <c r="E5035">
        <v>7.25</v>
      </c>
    </row>
    <row r="5036" spans="1:5" hidden="1" x14ac:dyDescent="0.2">
      <c r="A5036" s="1">
        <v>41950</v>
      </c>
      <c r="B5036">
        <v>7.34</v>
      </c>
      <c r="C5036">
        <v>7.54</v>
      </c>
      <c r="D5036">
        <v>6.97</v>
      </c>
      <c r="E5036">
        <v>7.35</v>
      </c>
    </row>
    <row r="5037" spans="1:5" hidden="1" x14ac:dyDescent="0.2">
      <c r="A5037" s="1">
        <v>41953</v>
      </c>
      <c r="B5037">
        <v>7.37</v>
      </c>
      <c r="C5037">
        <v>7.41</v>
      </c>
      <c r="D5037">
        <v>7.17</v>
      </c>
      <c r="E5037">
        <v>7.21</v>
      </c>
    </row>
    <row r="5038" spans="1:5" hidden="1" x14ac:dyDescent="0.2">
      <c r="A5038" s="1">
        <v>41954</v>
      </c>
      <c r="B5038">
        <v>7.12</v>
      </c>
      <c r="C5038">
        <v>7.22</v>
      </c>
      <c r="D5038">
        <v>7.05</v>
      </c>
      <c r="E5038">
        <v>7.22</v>
      </c>
    </row>
    <row r="5039" spans="1:5" hidden="1" x14ac:dyDescent="0.2">
      <c r="A5039" s="1">
        <v>41955</v>
      </c>
      <c r="B5039">
        <v>7.2</v>
      </c>
      <c r="C5039">
        <v>7.47</v>
      </c>
      <c r="D5039">
        <v>7.13</v>
      </c>
      <c r="E5039">
        <v>7.27</v>
      </c>
    </row>
    <row r="5040" spans="1:5" hidden="1" x14ac:dyDescent="0.2">
      <c r="A5040" s="1">
        <v>41956</v>
      </c>
      <c r="B5040">
        <v>7.38</v>
      </c>
      <c r="C5040">
        <v>7.41</v>
      </c>
      <c r="D5040">
        <v>7.01</v>
      </c>
      <c r="E5040">
        <v>7.01</v>
      </c>
    </row>
    <row r="5041" spans="1:5" hidden="1" x14ac:dyDescent="0.2">
      <c r="A5041" s="1">
        <v>41957</v>
      </c>
      <c r="B5041">
        <v>6.65</v>
      </c>
      <c r="C5041">
        <v>6.87</v>
      </c>
      <c r="D5041">
        <v>6.62</v>
      </c>
      <c r="E5041">
        <v>6.8</v>
      </c>
    </row>
    <row r="5042" spans="1:5" hidden="1" x14ac:dyDescent="0.2">
      <c r="A5042" s="1">
        <v>41960</v>
      </c>
      <c r="B5042">
        <v>6.74</v>
      </c>
      <c r="C5042">
        <v>6.83</v>
      </c>
      <c r="D5042">
        <v>6.45</v>
      </c>
      <c r="E5042">
        <v>6.49</v>
      </c>
    </row>
    <row r="5043" spans="1:5" hidden="1" x14ac:dyDescent="0.2">
      <c r="A5043" s="1">
        <v>41961</v>
      </c>
      <c r="B5043">
        <v>6.58</v>
      </c>
      <c r="C5043">
        <v>6.62</v>
      </c>
      <c r="D5043">
        <v>6.18</v>
      </c>
      <c r="E5043">
        <v>6.42</v>
      </c>
    </row>
    <row r="5044" spans="1:5" hidden="1" x14ac:dyDescent="0.2">
      <c r="A5044" s="1">
        <v>41962</v>
      </c>
      <c r="B5044">
        <v>6.39</v>
      </c>
      <c r="C5044">
        <v>6.68</v>
      </c>
      <c r="D5044">
        <v>6.34</v>
      </c>
      <c r="E5044">
        <v>6.59</v>
      </c>
    </row>
    <row r="5045" spans="1:5" hidden="1" x14ac:dyDescent="0.2">
      <c r="A5045" s="1">
        <v>41964</v>
      </c>
      <c r="B5045">
        <v>6.71</v>
      </c>
      <c r="C5045">
        <v>7.38</v>
      </c>
      <c r="D5045">
        <v>6.71</v>
      </c>
      <c r="E5045">
        <v>7.37</v>
      </c>
    </row>
    <row r="5046" spans="1:5" hidden="1" x14ac:dyDescent="0.2">
      <c r="A5046" s="1">
        <v>41967</v>
      </c>
      <c r="B5046">
        <v>7.54</v>
      </c>
      <c r="C5046">
        <v>7.87</v>
      </c>
      <c r="D5046">
        <v>7.27</v>
      </c>
      <c r="E5046">
        <v>7.32</v>
      </c>
    </row>
    <row r="5047" spans="1:5" hidden="1" x14ac:dyDescent="0.2">
      <c r="A5047" s="1">
        <v>41968</v>
      </c>
      <c r="B5047">
        <v>7.44</v>
      </c>
      <c r="C5047">
        <v>7.7</v>
      </c>
      <c r="D5047">
        <v>7.14</v>
      </c>
      <c r="E5047">
        <v>7.29</v>
      </c>
    </row>
    <row r="5048" spans="1:5" hidden="1" x14ac:dyDescent="0.2">
      <c r="A5048" s="1">
        <v>41969</v>
      </c>
      <c r="B5048">
        <v>7.44</v>
      </c>
      <c r="C5048">
        <v>7.49</v>
      </c>
      <c r="D5048">
        <v>7.2</v>
      </c>
      <c r="E5048">
        <v>7.27</v>
      </c>
    </row>
    <row r="5049" spans="1:5" hidden="1" x14ac:dyDescent="0.2">
      <c r="A5049" s="1">
        <v>41970</v>
      </c>
      <c r="B5049">
        <v>7.32</v>
      </c>
      <c r="C5049">
        <v>7.54</v>
      </c>
      <c r="D5049">
        <v>6.87</v>
      </c>
      <c r="E5049">
        <v>6.93</v>
      </c>
    </row>
    <row r="5050" spans="1:5" hidden="1" x14ac:dyDescent="0.2">
      <c r="A5050" s="1">
        <v>41971</v>
      </c>
      <c r="B5050">
        <v>6.93</v>
      </c>
      <c r="C5050">
        <v>6.99</v>
      </c>
      <c r="D5050">
        <v>6.6</v>
      </c>
      <c r="E5050">
        <v>6.6</v>
      </c>
    </row>
    <row r="5051" spans="1:5" hidden="1" x14ac:dyDescent="0.2">
      <c r="A5051" s="1">
        <v>41974</v>
      </c>
      <c r="B5051">
        <v>6.5</v>
      </c>
      <c r="C5051">
        <v>6.54</v>
      </c>
      <c r="D5051">
        <v>6.29</v>
      </c>
      <c r="E5051">
        <v>6.35</v>
      </c>
    </row>
    <row r="5052" spans="1:5" hidden="1" x14ac:dyDescent="0.2">
      <c r="A5052" s="1">
        <v>41975</v>
      </c>
      <c r="B5052">
        <v>6.44</v>
      </c>
      <c r="C5052">
        <v>6.47</v>
      </c>
      <c r="D5052">
        <v>6.23</v>
      </c>
      <c r="E5052">
        <v>6.25</v>
      </c>
    </row>
    <row r="5053" spans="1:5" hidden="1" x14ac:dyDescent="0.2">
      <c r="A5053" s="1">
        <v>41976</v>
      </c>
      <c r="B5053">
        <v>6.32</v>
      </c>
      <c r="C5053">
        <v>6.6</v>
      </c>
      <c r="D5053">
        <v>6.29</v>
      </c>
      <c r="E5053">
        <v>6.56</v>
      </c>
    </row>
    <row r="5054" spans="1:5" hidden="1" x14ac:dyDescent="0.2">
      <c r="A5054" s="1">
        <v>41977</v>
      </c>
      <c r="B5054">
        <v>6.59</v>
      </c>
      <c r="C5054">
        <v>6.59</v>
      </c>
      <c r="D5054">
        <v>6.27</v>
      </c>
      <c r="E5054">
        <v>6.3</v>
      </c>
    </row>
    <row r="5055" spans="1:5" hidden="1" x14ac:dyDescent="0.2">
      <c r="A5055" s="1">
        <v>41978</v>
      </c>
      <c r="B5055">
        <v>6.35</v>
      </c>
      <c r="C5055">
        <v>6.38</v>
      </c>
      <c r="D5055">
        <v>6.21</v>
      </c>
      <c r="E5055">
        <v>6.32</v>
      </c>
    </row>
    <row r="5056" spans="1:5" hidden="1" x14ac:dyDescent="0.2">
      <c r="A5056" s="1">
        <v>41981</v>
      </c>
      <c r="B5056">
        <v>6.26</v>
      </c>
      <c r="C5056">
        <v>6.26</v>
      </c>
      <c r="D5056">
        <v>5.88</v>
      </c>
      <c r="E5056">
        <v>5.93</v>
      </c>
    </row>
    <row r="5057" spans="1:5" hidden="1" x14ac:dyDescent="0.2">
      <c r="A5057" s="1">
        <v>41982</v>
      </c>
      <c r="B5057">
        <v>5.72</v>
      </c>
      <c r="C5057">
        <v>5.87</v>
      </c>
      <c r="D5057">
        <v>5.57</v>
      </c>
      <c r="E5057">
        <v>5.86</v>
      </c>
    </row>
    <row r="5058" spans="1:5" hidden="1" x14ac:dyDescent="0.2">
      <c r="A5058" s="1">
        <v>41983</v>
      </c>
      <c r="B5058">
        <v>5.85</v>
      </c>
      <c r="C5058">
        <v>5.86</v>
      </c>
      <c r="D5058">
        <v>5.58</v>
      </c>
      <c r="E5058">
        <v>5.58</v>
      </c>
    </row>
    <row r="5059" spans="1:5" hidden="1" x14ac:dyDescent="0.2">
      <c r="A5059" s="1">
        <v>41984</v>
      </c>
      <c r="B5059">
        <v>5.62</v>
      </c>
      <c r="C5059">
        <v>5.69</v>
      </c>
      <c r="D5059">
        <v>5.32</v>
      </c>
      <c r="E5059">
        <v>5.58</v>
      </c>
    </row>
    <row r="5060" spans="1:5" hidden="1" x14ac:dyDescent="0.2">
      <c r="A5060" s="1">
        <v>41985</v>
      </c>
      <c r="B5060">
        <v>5.49</v>
      </c>
      <c r="C5060">
        <v>5.51</v>
      </c>
      <c r="D5060">
        <v>5.21</v>
      </c>
      <c r="E5060">
        <v>5.21</v>
      </c>
    </row>
    <row r="5061" spans="1:5" hidden="1" x14ac:dyDescent="0.2">
      <c r="A5061" s="1">
        <v>41988</v>
      </c>
      <c r="B5061">
        <v>5.26</v>
      </c>
      <c r="C5061">
        <v>5.3</v>
      </c>
      <c r="D5061">
        <v>4.7300000000000004</v>
      </c>
      <c r="E5061">
        <v>4.7300000000000004</v>
      </c>
    </row>
    <row r="5062" spans="1:5" hidden="1" x14ac:dyDescent="0.2">
      <c r="A5062" s="1">
        <v>41989</v>
      </c>
      <c r="B5062">
        <v>4.43</v>
      </c>
      <c r="C5062">
        <v>5.1100000000000003</v>
      </c>
      <c r="D5062">
        <v>4.41</v>
      </c>
      <c r="E5062">
        <v>4.83</v>
      </c>
    </row>
    <row r="5063" spans="1:5" hidden="1" x14ac:dyDescent="0.2">
      <c r="A5063" s="1">
        <v>41990</v>
      </c>
      <c r="B5063">
        <v>4.9000000000000004</v>
      </c>
      <c r="C5063">
        <v>5.08</v>
      </c>
      <c r="D5063">
        <v>4.83</v>
      </c>
      <c r="E5063">
        <v>4.9800000000000004</v>
      </c>
    </row>
    <row r="5064" spans="1:5" hidden="1" x14ac:dyDescent="0.2">
      <c r="A5064" s="1">
        <v>41991</v>
      </c>
      <c r="B5064">
        <v>5.0999999999999996</v>
      </c>
      <c r="C5064">
        <v>5.33</v>
      </c>
      <c r="D5064">
        <v>4.83</v>
      </c>
      <c r="E5064">
        <v>4.88</v>
      </c>
    </row>
    <row r="5065" spans="1:5" hidden="1" x14ac:dyDescent="0.2">
      <c r="A5065" s="1">
        <v>41992</v>
      </c>
      <c r="B5065">
        <v>5.13</v>
      </c>
      <c r="C5065">
        <v>5.14</v>
      </c>
      <c r="D5065">
        <v>4.93</v>
      </c>
      <c r="E5065">
        <v>5.07</v>
      </c>
    </row>
    <row r="5066" spans="1:5" hidden="1" x14ac:dyDescent="0.2">
      <c r="A5066" s="1">
        <v>41995</v>
      </c>
      <c r="B5066">
        <v>5.0999999999999996</v>
      </c>
      <c r="C5066">
        <v>5.32</v>
      </c>
      <c r="D5066">
        <v>5</v>
      </c>
      <c r="E5066">
        <v>5.32</v>
      </c>
    </row>
    <row r="5067" spans="1:5" hidden="1" x14ac:dyDescent="0.2">
      <c r="A5067" s="1">
        <v>41996</v>
      </c>
      <c r="B5067">
        <v>5.34</v>
      </c>
      <c r="C5067">
        <v>5.66</v>
      </c>
      <c r="D5067">
        <v>5.25</v>
      </c>
      <c r="E5067">
        <v>5.65</v>
      </c>
    </row>
    <row r="5068" spans="1:5" hidden="1" x14ac:dyDescent="0.2">
      <c r="A5068" s="1">
        <v>41999</v>
      </c>
      <c r="B5068">
        <v>5.6</v>
      </c>
      <c r="C5068">
        <v>5.61</v>
      </c>
      <c r="D5068">
        <v>5.26</v>
      </c>
      <c r="E5068">
        <v>5.31</v>
      </c>
    </row>
    <row r="5069" spans="1:5" hidden="1" x14ac:dyDescent="0.2">
      <c r="A5069" s="1">
        <v>42002</v>
      </c>
      <c r="B5069">
        <v>5.23</v>
      </c>
      <c r="C5069">
        <v>5.43</v>
      </c>
      <c r="D5069">
        <v>5.19</v>
      </c>
      <c r="E5069">
        <v>5.3</v>
      </c>
    </row>
    <row r="5070" spans="1:5" hidden="1" x14ac:dyDescent="0.2">
      <c r="A5070" s="1">
        <v>42003</v>
      </c>
      <c r="B5070">
        <v>5.24</v>
      </c>
      <c r="C5070">
        <v>5.33</v>
      </c>
      <c r="D5070">
        <v>5.16</v>
      </c>
      <c r="E5070">
        <v>5.16</v>
      </c>
    </row>
    <row r="5071" spans="1:5" x14ac:dyDescent="0.2">
      <c r="A5071" s="1">
        <v>42006</v>
      </c>
      <c r="B5071">
        <v>5.15</v>
      </c>
      <c r="C5071">
        <v>5.15</v>
      </c>
      <c r="D5071">
        <v>4.82</v>
      </c>
      <c r="E5071">
        <v>4.82</v>
      </c>
    </row>
    <row r="5072" spans="1:5" x14ac:dyDescent="0.2">
      <c r="A5072" s="1">
        <v>42009</v>
      </c>
      <c r="B5072">
        <v>4.71</v>
      </c>
      <c r="C5072">
        <v>4.74</v>
      </c>
      <c r="D5072">
        <v>4.42</v>
      </c>
      <c r="E5072">
        <v>4.4400000000000004</v>
      </c>
    </row>
    <row r="5073" spans="1:5" x14ac:dyDescent="0.2">
      <c r="A5073" s="1">
        <v>42010</v>
      </c>
      <c r="B5073">
        <v>4.49</v>
      </c>
      <c r="C5073">
        <v>4.55</v>
      </c>
      <c r="D5073">
        <v>4.1399999999999997</v>
      </c>
      <c r="E5073">
        <v>4.29</v>
      </c>
    </row>
    <row r="5074" spans="1:5" x14ac:dyDescent="0.2">
      <c r="A5074" s="1">
        <v>42011</v>
      </c>
      <c r="B5074">
        <v>4.41</v>
      </c>
      <c r="C5074">
        <v>4.5</v>
      </c>
      <c r="D5074">
        <v>4.3099999999999996</v>
      </c>
      <c r="E5074">
        <v>4.47</v>
      </c>
    </row>
    <row r="5075" spans="1:5" x14ac:dyDescent="0.2">
      <c r="A5075" s="1">
        <v>42012</v>
      </c>
      <c r="B5075">
        <v>4.53</v>
      </c>
      <c r="C5075">
        <v>4.84</v>
      </c>
      <c r="D5075">
        <v>4.5</v>
      </c>
      <c r="E5075">
        <v>4.7300000000000004</v>
      </c>
    </row>
    <row r="5076" spans="1:5" x14ac:dyDescent="0.2">
      <c r="A5076" s="1">
        <v>42013</v>
      </c>
      <c r="B5076">
        <v>4.74</v>
      </c>
      <c r="C5076">
        <v>4.84</v>
      </c>
      <c r="D5076">
        <v>4.5999999999999996</v>
      </c>
      <c r="E5076">
        <v>4.84</v>
      </c>
    </row>
    <row r="5077" spans="1:5" x14ac:dyDescent="0.2">
      <c r="A5077" s="1">
        <v>42016</v>
      </c>
      <c r="B5077">
        <v>4.78</v>
      </c>
      <c r="C5077">
        <v>4.9400000000000004</v>
      </c>
      <c r="D5077">
        <v>4.53</v>
      </c>
      <c r="E5077">
        <v>4.59</v>
      </c>
    </row>
    <row r="5078" spans="1:5" x14ac:dyDescent="0.2">
      <c r="A5078" s="1">
        <v>42017</v>
      </c>
      <c r="B5078">
        <v>4.59</v>
      </c>
      <c r="C5078">
        <v>4.84</v>
      </c>
      <c r="D5078">
        <v>4.5599999999999996</v>
      </c>
      <c r="E5078">
        <v>4.6399999999999997</v>
      </c>
    </row>
    <row r="5079" spans="1:5" x14ac:dyDescent="0.2">
      <c r="A5079" s="1">
        <v>42018</v>
      </c>
      <c r="B5079">
        <v>4.58</v>
      </c>
      <c r="C5079">
        <v>4.62</v>
      </c>
      <c r="D5079">
        <v>4.45</v>
      </c>
      <c r="E5079">
        <v>4.5</v>
      </c>
    </row>
    <row r="5080" spans="1:5" x14ac:dyDescent="0.2">
      <c r="A5080" s="1">
        <v>42019</v>
      </c>
      <c r="B5080">
        <v>4.6399999999999997</v>
      </c>
      <c r="C5080">
        <v>4.84</v>
      </c>
      <c r="D5080">
        <v>4.57</v>
      </c>
      <c r="E5080">
        <v>4.8099999999999996</v>
      </c>
    </row>
    <row r="5081" spans="1:5" x14ac:dyDescent="0.2">
      <c r="A5081" s="1">
        <v>42020</v>
      </c>
      <c r="B5081">
        <v>4.88</v>
      </c>
      <c r="C5081">
        <v>4.96</v>
      </c>
      <c r="D5081">
        <v>4.76</v>
      </c>
      <c r="E5081">
        <v>4.87</v>
      </c>
    </row>
    <row r="5082" spans="1:5" x14ac:dyDescent="0.2">
      <c r="A5082" s="1">
        <v>42023</v>
      </c>
      <c r="B5082">
        <v>4.82</v>
      </c>
      <c r="C5082">
        <v>4.92</v>
      </c>
      <c r="D5082">
        <v>4.72</v>
      </c>
      <c r="E5082">
        <v>4.74</v>
      </c>
    </row>
    <row r="5083" spans="1:5" x14ac:dyDescent="0.2">
      <c r="A5083" s="1">
        <v>42024</v>
      </c>
      <c r="B5083">
        <v>4.95</v>
      </c>
      <c r="C5083">
        <v>5.08</v>
      </c>
      <c r="D5083">
        <v>4.72</v>
      </c>
      <c r="E5083">
        <v>4.8</v>
      </c>
    </row>
    <row r="5084" spans="1:5" x14ac:dyDescent="0.2">
      <c r="A5084" s="1">
        <v>42025</v>
      </c>
      <c r="B5084">
        <v>4.87</v>
      </c>
      <c r="C5084">
        <v>5.07</v>
      </c>
      <c r="D5084">
        <v>4.8</v>
      </c>
      <c r="E5084">
        <v>5.0599999999999996</v>
      </c>
    </row>
    <row r="5085" spans="1:5" x14ac:dyDescent="0.2">
      <c r="A5085" s="1">
        <v>42026</v>
      </c>
      <c r="B5085">
        <v>5.21</v>
      </c>
      <c r="C5085">
        <v>5.39</v>
      </c>
      <c r="D5085">
        <v>5.14</v>
      </c>
      <c r="E5085">
        <v>5.28</v>
      </c>
    </row>
    <row r="5086" spans="1:5" x14ac:dyDescent="0.2">
      <c r="A5086" s="1">
        <v>42027</v>
      </c>
      <c r="B5086">
        <v>5.21</v>
      </c>
      <c r="C5086">
        <v>5.37</v>
      </c>
      <c r="D5086">
        <v>5.09</v>
      </c>
      <c r="E5086">
        <v>5.15</v>
      </c>
    </row>
    <row r="5087" spans="1:5" x14ac:dyDescent="0.2">
      <c r="A5087" s="1">
        <v>42030</v>
      </c>
      <c r="B5087">
        <v>5.05</v>
      </c>
      <c r="C5087">
        <v>5.14</v>
      </c>
      <c r="D5087">
        <v>4.9800000000000004</v>
      </c>
      <c r="E5087">
        <v>5.1100000000000003</v>
      </c>
    </row>
    <row r="5088" spans="1:5" x14ac:dyDescent="0.2">
      <c r="A5088" s="1">
        <v>42031</v>
      </c>
      <c r="B5088">
        <v>5.01</v>
      </c>
      <c r="C5088">
        <v>5.34</v>
      </c>
      <c r="D5088">
        <v>4.91</v>
      </c>
      <c r="E5088">
        <v>5.24</v>
      </c>
    </row>
    <row r="5089" spans="1:5" x14ac:dyDescent="0.2">
      <c r="A5089" s="1">
        <v>42032</v>
      </c>
      <c r="B5089">
        <v>4.8600000000000003</v>
      </c>
      <c r="C5089">
        <v>4.92</v>
      </c>
      <c r="D5089">
        <v>4.6100000000000003</v>
      </c>
      <c r="E5089">
        <v>4.6500000000000004</v>
      </c>
    </row>
    <row r="5090" spans="1:5" x14ac:dyDescent="0.2">
      <c r="A5090" s="1">
        <v>42033</v>
      </c>
      <c r="B5090">
        <v>4.66</v>
      </c>
      <c r="C5090">
        <v>4.68</v>
      </c>
      <c r="D5090">
        <v>4.3</v>
      </c>
      <c r="E5090">
        <v>4.51</v>
      </c>
    </row>
    <row r="5091" spans="1:5" x14ac:dyDescent="0.2">
      <c r="A5091" s="1">
        <v>42034</v>
      </c>
      <c r="B5091">
        <v>4.2300000000000004</v>
      </c>
      <c r="C5091">
        <v>4.3</v>
      </c>
      <c r="D5091">
        <v>4.16</v>
      </c>
      <c r="E5091">
        <v>4.22</v>
      </c>
    </row>
    <row r="5092" spans="1:5" x14ac:dyDescent="0.2">
      <c r="A5092" s="1">
        <v>42037</v>
      </c>
      <c r="B5092">
        <v>4.3600000000000003</v>
      </c>
      <c r="C5092">
        <v>4.47</v>
      </c>
      <c r="D5092">
        <v>4.1900000000000004</v>
      </c>
      <c r="E5092">
        <v>4.46</v>
      </c>
    </row>
    <row r="5093" spans="1:5" x14ac:dyDescent="0.2">
      <c r="A5093" s="1">
        <v>42038</v>
      </c>
      <c r="B5093">
        <v>4.6399999999999997</v>
      </c>
      <c r="C5093">
        <v>5.15</v>
      </c>
      <c r="D5093">
        <v>4.6399999999999997</v>
      </c>
      <c r="E5093">
        <v>5.15</v>
      </c>
    </row>
    <row r="5094" spans="1:5" x14ac:dyDescent="0.2">
      <c r="A5094" s="1">
        <v>42039</v>
      </c>
      <c r="B5094">
        <v>5.31</v>
      </c>
      <c r="C5094">
        <v>5.56</v>
      </c>
      <c r="D5094">
        <v>4.93</v>
      </c>
      <c r="E5094">
        <v>5.16</v>
      </c>
    </row>
    <row r="5095" spans="1:5" x14ac:dyDescent="0.2">
      <c r="A5095" s="1">
        <v>42040</v>
      </c>
      <c r="B5095">
        <v>5.08</v>
      </c>
      <c r="C5095">
        <v>5.3</v>
      </c>
      <c r="D5095">
        <v>5</v>
      </c>
      <c r="E5095">
        <v>5.05</v>
      </c>
    </row>
    <row r="5096" spans="1:5" x14ac:dyDescent="0.2">
      <c r="A5096" s="1">
        <v>42041</v>
      </c>
      <c r="B5096">
        <v>5.05</v>
      </c>
      <c r="C5096">
        <v>5.0599999999999996</v>
      </c>
      <c r="D5096">
        <v>4.57</v>
      </c>
      <c r="E5096">
        <v>4.7</v>
      </c>
    </row>
    <row r="5097" spans="1:5" x14ac:dyDescent="0.2">
      <c r="A5097" s="1">
        <v>42044</v>
      </c>
      <c r="B5097">
        <v>4.54</v>
      </c>
      <c r="C5097">
        <v>4.88</v>
      </c>
      <c r="D5097">
        <v>4.49</v>
      </c>
      <c r="E5097">
        <v>4.78</v>
      </c>
    </row>
    <row r="5098" spans="1:5" x14ac:dyDescent="0.2">
      <c r="A5098" s="1">
        <v>42045</v>
      </c>
      <c r="B5098">
        <v>4.75</v>
      </c>
      <c r="C5098">
        <v>5.05</v>
      </c>
      <c r="D5098">
        <v>4.5999999999999996</v>
      </c>
      <c r="E5098">
        <v>4.5999999999999996</v>
      </c>
    </row>
    <row r="5099" spans="1:5" x14ac:dyDescent="0.2">
      <c r="A5099" s="1">
        <v>42046</v>
      </c>
      <c r="B5099">
        <v>4.6100000000000003</v>
      </c>
      <c r="C5099">
        <v>4.74</v>
      </c>
      <c r="D5099">
        <v>4.54</v>
      </c>
      <c r="E5099">
        <v>4.6500000000000004</v>
      </c>
    </row>
    <row r="5100" spans="1:5" x14ac:dyDescent="0.2">
      <c r="A5100" s="1">
        <v>42047</v>
      </c>
      <c r="B5100">
        <v>4.82</v>
      </c>
      <c r="C5100">
        <v>4.92</v>
      </c>
      <c r="D5100">
        <v>4.78</v>
      </c>
      <c r="E5100">
        <v>4.9000000000000004</v>
      </c>
    </row>
    <row r="5101" spans="1:5" x14ac:dyDescent="0.2">
      <c r="A5101" s="1">
        <v>42048</v>
      </c>
      <c r="B5101">
        <v>4.99</v>
      </c>
      <c r="C5101">
        <v>5.21</v>
      </c>
      <c r="D5101">
        <v>4.9800000000000004</v>
      </c>
      <c r="E5101">
        <v>5.15</v>
      </c>
    </row>
    <row r="5102" spans="1:5" x14ac:dyDescent="0.2">
      <c r="A5102" s="1">
        <v>42053</v>
      </c>
      <c r="B5102">
        <v>5.24</v>
      </c>
      <c r="C5102">
        <v>5.33</v>
      </c>
      <c r="D5102">
        <v>5.17</v>
      </c>
      <c r="E5102">
        <v>5.22</v>
      </c>
    </row>
    <row r="5103" spans="1:5" x14ac:dyDescent="0.2">
      <c r="A5103" s="1">
        <v>42054</v>
      </c>
      <c r="B5103">
        <v>5.13</v>
      </c>
      <c r="C5103">
        <v>5.14</v>
      </c>
      <c r="D5103">
        <v>4.97</v>
      </c>
      <c r="E5103">
        <v>5.03</v>
      </c>
    </row>
    <row r="5104" spans="1:5" x14ac:dyDescent="0.2">
      <c r="A5104" s="1">
        <v>42055</v>
      </c>
      <c r="B5104">
        <v>5.0599999999999996</v>
      </c>
      <c r="C5104">
        <v>5.0999999999999996</v>
      </c>
      <c r="D5104">
        <v>4.91</v>
      </c>
      <c r="E5104">
        <v>4.9800000000000004</v>
      </c>
    </row>
    <row r="5105" spans="1:5" x14ac:dyDescent="0.2">
      <c r="A5105" s="1">
        <v>42058</v>
      </c>
      <c r="B5105">
        <v>4.92</v>
      </c>
      <c r="C5105">
        <v>4.9400000000000004</v>
      </c>
      <c r="D5105">
        <v>4.84</v>
      </c>
      <c r="E5105">
        <v>4.8899999999999997</v>
      </c>
    </row>
    <row r="5106" spans="1:5" x14ac:dyDescent="0.2">
      <c r="A5106" s="1">
        <v>42059</v>
      </c>
      <c r="B5106">
        <v>4.97</v>
      </c>
      <c r="C5106">
        <v>5.0999999999999996</v>
      </c>
      <c r="D5106">
        <v>4.9400000000000004</v>
      </c>
      <c r="E5106">
        <v>5.08</v>
      </c>
    </row>
    <row r="5107" spans="1:5" x14ac:dyDescent="0.2">
      <c r="A5107" s="1">
        <v>42060</v>
      </c>
      <c r="B5107">
        <v>4.6900000000000004</v>
      </c>
      <c r="C5107">
        <v>4.84</v>
      </c>
      <c r="D5107">
        <v>4.6399999999999997</v>
      </c>
      <c r="E5107">
        <v>4.83</v>
      </c>
    </row>
    <row r="5108" spans="1:5" x14ac:dyDescent="0.2">
      <c r="A5108" s="1">
        <v>42061</v>
      </c>
      <c r="B5108">
        <v>4.84</v>
      </c>
      <c r="C5108">
        <v>4.91</v>
      </c>
      <c r="D5108">
        <v>4.72</v>
      </c>
      <c r="E5108">
        <v>4.78</v>
      </c>
    </row>
    <row r="5109" spans="1:5" x14ac:dyDescent="0.2">
      <c r="A5109" s="1">
        <v>42062</v>
      </c>
      <c r="B5109">
        <v>4.79</v>
      </c>
      <c r="C5109">
        <v>4.97</v>
      </c>
      <c r="D5109">
        <v>4.6900000000000004</v>
      </c>
      <c r="E5109">
        <v>4.93</v>
      </c>
    </row>
    <row r="5110" spans="1:5" x14ac:dyDescent="0.2">
      <c r="A5110" s="1">
        <v>42065</v>
      </c>
      <c r="B5110">
        <v>4.87</v>
      </c>
      <c r="C5110">
        <v>5</v>
      </c>
      <c r="D5110">
        <v>4.78</v>
      </c>
      <c r="E5110">
        <v>4.84</v>
      </c>
    </row>
    <row r="5111" spans="1:5" x14ac:dyDescent="0.2">
      <c r="A5111" s="1">
        <v>42066</v>
      </c>
      <c r="B5111">
        <v>4.99</v>
      </c>
      <c r="C5111">
        <v>5.05</v>
      </c>
      <c r="D5111">
        <v>4.91</v>
      </c>
      <c r="E5111">
        <v>4.95</v>
      </c>
    </row>
    <row r="5112" spans="1:5" x14ac:dyDescent="0.2">
      <c r="A5112" s="1">
        <v>42067</v>
      </c>
      <c r="B5112">
        <v>4.8499999999999996</v>
      </c>
      <c r="C5112">
        <v>4.87</v>
      </c>
      <c r="D5112">
        <v>4.75</v>
      </c>
      <c r="E5112">
        <v>4.75</v>
      </c>
    </row>
    <row r="5113" spans="1:5" x14ac:dyDescent="0.2">
      <c r="A5113" s="1">
        <v>42068</v>
      </c>
      <c r="B5113">
        <v>4.8</v>
      </c>
      <c r="C5113">
        <v>4.83</v>
      </c>
      <c r="D5113">
        <v>4.72</v>
      </c>
      <c r="E5113">
        <v>4.78</v>
      </c>
    </row>
    <row r="5114" spans="1:5" x14ac:dyDescent="0.2">
      <c r="A5114" s="1">
        <v>42069</v>
      </c>
      <c r="B5114">
        <v>4.74</v>
      </c>
      <c r="C5114">
        <v>4.82</v>
      </c>
      <c r="D5114">
        <v>4.7300000000000004</v>
      </c>
      <c r="E5114">
        <v>4.76</v>
      </c>
    </row>
    <row r="5115" spans="1:5" x14ac:dyDescent="0.2">
      <c r="A5115" s="1">
        <v>42072</v>
      </c>
      <c r="B5115">
        <v>4.71</v>
      </c>
      <c r="C5115">
        <v>4.7300000000000004</v>
      </c>
      <c r="D5115">
        <v>4.59</v>
      </c>
      <c r="E5115">
        <v>4.59</v>
      </c>
    </row>
    <row r="5116" spans="1:5" x14ac:dyDescent="0.2">
      <c r="A5116" s="1">
        <v>42073</v>
      </c>
      <c r="B5116">
        <v>4.55</v>
      </c>
      <c r="C5116">
        <v>4.63</v>
      </c>
      <c r="D5116">
        <v>4.3899999999999997</v>
      </c>
      <c r="E5116">
        <v>4.41</v>
      </c>
    </row>
    <row r="5117" spans="1:5" x14ac:dyDescent="0.2">
      <c r="A5117" s="1">
        <v>42074</v>
      </c>
      <c r="B5117">
        <v>4.47</v>
      </c>
      <c r="C5117">
        <v>4.55</v>
      </c>
      <c r="D5117">
        <v>4.42</v>
      </c>
      <c r="E5117">
        <v>4.53</v>
      </c>
    </row>
    <row r="5118" spans="1:5" x14ac:dyDescent="0.2">
      <c r="A5118" s="1">
        <v>42075</v>
      </c>
      <c r="B5118">
        <v>4.62</v>
      </c>
      <c r="C5118">
        <v>4.68</v>
      </c>
      <c r="D5118">
        <v>4.3499999999999996</v>
      </c>
      <c r="E5118">
        <v>4.38</v>
      </c>
    </row>
    <row r="5119" spans="1:5" x14ac:dyDescent="0.2">
      <c r="A5119" s="1">
        <v>42076</v>
      </c>
      <c r="B5119">
        <v>4.25</v>
      </c>
      <c r="C5119">
        <v>4.32</v>
      </c>
      <c r="D5119">
        <v>4.21</v>
      </c>
      <c r="E5119">
        <v>4.28</v>
      </c>
    </row>
    <row r="5120" spans="1:5" x14ac:dyDescent="0.2">
      <c r="A5120" s="1">
        <v>42079</v>
      </c>
      <c r="B5120">
        <v>4.38</v>
      </c>
      <c r="C5120">
        <v>4.38</v>
      </c>
      <c r="D5120">
        <v>4.22</v>
      </c>
      <c r="E5120">
        <v>4.3600000000000003</v>
      </c>
    </row>
    <row r="5121" spans="1:5" x14ac:dyDescent="0.2">
      <c r="A5121" s="1">
        <v>42080</v>
      </c>
      <c r="B5121">
        <v>4.3</v>
      </c>
      <c r="C5121">
        <v>4.5999999999999996</v>
      </c>
      <c r="D5121">
        <v>4.29</v>
      </c>
      <c r="E5121">
        <v>4.58</v>
      </c>
    </row>
    <row r="5122" spans="1:5" x14ac:dyDescent="0.2">
      <c r="A5122" s="1">
        <v>42081</v>
      </c>
      <c r="B5122">
        <v>4.5599999999999996</v>
      </c>
      <c r="C5122">
        <v>4.79</v>
      </c>
      <c r="D5122">
        <v>4.47</v>
      </c>
      <c r="E5122">
        <v>4.78</v>
      </c>
    </row>
    <row r="5123" spans="1:5" x14ac:dyDescent="0.2">
      <c r="A5123" s="1">
        <v>42082</v>
      </c>
      <c r="B5123">
        <v>4.7300000000000004</v>
      </c>
      <c r="C5123">
        <v>4.76</v>
      </c>
      <c r="D5123">
        <v>4.5599999999999996</v>
      </c>
      <c r="E5123">
        <v>4.59</v>
      </c>
    </row>
    <row r="5124" spans="1:5" x14ac:dyDescent="0.2">
      <c r="A5124" s="1">
        <v>42083</v>
      </c>
      <c r="B5124">
        <v>4.68</v>
      </c>
      <c r="C5124">
        <v>4.82</v>
      </c>
      <c r="D5124">
        <v>4.62</v>
      </c>
      <c r="E5124">
        <v>4.82</v>
      </c>
    </row>
    <row r="5125" spans="1:5" x14ac:dyDescent="0.2">
      <c r="A5125" s="1">
        <v>42086</v>
      </c>
      <c r="B5125">
        <v>4.79</v>
      </c>
      <c r="C5125">
        <v>4.87</v>
      </c>
      <c r="D5125">
        <v>4.74</v>
      </c>
      <c r="E5125">
        <v>4.82</v>
      </c>
    </row>
    <row r="5126" spans="1:5" x14ac:dyDescent="0.2">
      <c r="A5126" s="1">
        <v>42087</v>
      </c>
      <c r="B5126">
        <v>4.83</v>
      </c>
      <c r="C5126">
        <v>4.87</v>
      </c>
      <c r="D5126">
        <v>4.75</v>
      </c>
      <c r="E5126">
        <v>4.84</v>
      </c>
    </row>
    <row r="5127" spans="1:5" x14ac:dyDescent="0.2">
      <c r="A5127" s="1">
        <v>42088</v>
      </c>
      <c r="B5127">
        <v>4.97</v>
      </c>
      <c r="C5127">
        <v>5.0999999999999996</v>
      </c>
      <c r="D5127">
        <v>4.91</v>
      </c>
      <c r="E5127">
        <v>5.07</v>
      </c>
    </row>
    <row r="5128" spans="1:5" x14ac:dyDescent="0.2">
      <c r="A5128" s="1">
        <v>42089</v>
      </c>
      <c r="B5128">
        <v>5.1100000000000003</v>
      </c>
      <c r="C5128">
        <v>5.13</v>
      </c>
      <c r="D5128">
        <v>4.8</v>
      </c>
      <c r="E5128">
        <v>4.82</v>
      </c>
    </row>
    <row r="5129" spans="1:5" x14ac:dyDescent="0.2">
      <c r="A5129" s="1">
        <v>42090</v>
      </c>
      <c r="B5129">
        <v>4.79</v>
      </c>
      <c r="C5129">
        <v>4.95</v>
      </c>
      <c r="D5129">
        <v>4.7300000000000004</v>
      </c>
      <c r="E5129">
        <v>4.83</v>
      </c>
    </row>
    <row r="5130" spans="1:5" x14ac:dyDescent="0.2">
      <c r="A5130" s="1">
        <v>42093</v>
      </c>
      <c r="B5130">
        <v>4.9000000000000004</v>
      </c>
      <c r="C5130">
        <v>5.03</v>
      </c>
      <c r="D5130">
        <v>4.8600000000000003</v>
      </c>
      <c r="E5130">
        <v>5.01</v>
      </c>
    </row>
    <row r="5131" spans="1:5" x14ac:dyDescent="0.2">
      <c r="A5131" s="1">
        <v>42094</v>
      </c>
      <c r="B5131">
        <v>4.9400000000000004</v>
      </c>
      <c r="C5131">
        <v>5.1100000000000003</v>
      </c>
      <c r="D5131">
        <v>4.88</v>
      </c>
      <c r="E5131">
        <v>5.01</v>
      </c>
    </row>
    <row r="5132" spans="1:5" x14ac:dyDescent="0.2">
      <c r="A5132" s="1">
        <v>42095</v>
      </c>
      <c r="B5132">
        <v>5.12</v>
      </c>
      <c r="C5132">
        <v>5.34</v>
      </c>
      <c r="D5132">
        <v>5.09</v>
      </c>
      <c r="E5132">
        <v>5.26</v>
      </c>
    </row>
    <row r="5133" spans="1:5" x14ac:dyDescent="0.2">
      <c r="A5133" s="1">
        <v>42096</v>
      </c>
      <c r="B5133">
        <v>5.24</v>
      </c>
      <c r="C5133">
        <v>5.53</v>
      </c>
      <c r="D5133">
        <v>5.24</v>
      </c>
      <c r="E5133">
        <v>5.53</v>
      </c>
    </row>
    <row r="5134" spans="1:5" x14ac:dyDescent="0.2">
      <c r="A5134" s="1">
        <v>42100</v>
      </c>
      <c r="B5134">
        <v>5.57</v>
      </c>
      <c r="C5134">
        <v>5.66</v>
      </c>
      <c r="D5134">
        <v>5.51</v>
      </c>
      <c r="E5134">
        <v>5.51</v>
      </c>
    </row>
    <row r="5135" spans="1:5" x14ac:dyDescent="0.2">
      <c r="A5135" s="1">
        <v>42101</v>
      </c>
      <c r="B5135">
        <v>5.46</v>
      </c>
      <c r="C5135">
        <v>5.65</v>
      </c>
      <c r="D5135">
        <v>5.39</v>
      </c>
      <c r="E5135">
        <v>5.61</v>
      </c>
    </row>
    <row r="5136" spans="1:5" x14ac:dyDescent="0.2">
      <c r="A5136" s="1">
        <v>42102</v>
      </c>
      <c r="B5136">
        <v>5.72</v>
      </c>
      <c r="C5136">
        <v>5.84</v>
      </c>
      <c r="D5136">
        <v>5.41</v>
      </c>
      <c r="E5136">
        <v>5.46</v>
      </c>
    </row>
    <row r="5137" spans="1:5" x14ac:dyDescent="0.2">
      <c r="A5137" s="1">
        <v>42103</v>
      </c>
      <c r="B5137">
        <v>5.51</v>
      </c>
      <c r="C5137">
        <v>5.96</v>
      </c>
      <c r="D5137">
        <v>5.45</v>
      </c>
      <c r="E5137">
        <v>5.96</v>
      </c>
    </row>
    <row r="5138" spans="1:5" x14ac:dyDescent="0.2">
      <c r="A5138" s="1">
        <v>42104</v>
      </c>
      <c r="B5138">
        <v>5.94</v>
      </c>
      <c r="C5138">
        <v>6.15</v>
      </c>
      <c r="D5138">
        <v>5.81</v>
      </c>
      <c r="E5138">
        <v>6.09</v>
      </c>
    </row>
    <row r="5139" spans="1:5" x14ac:dyDescent="0.2">
      <c r="A5139" s="1">
        <v>42107</v>
      </c>
      <c r="B5139">
        <v>6.17</v>
      </c>
      <c r="C5139">
        <v>6.57</v>
      </c>
      <c r="D5139">
        <v>6.13</v>
      </c>
      <c r="E5139">
        <v>6.32</v>
      </c>
    </row>
    <row r="5140" spans="1:5" x14ac:dyDescent="0.2">
      <c r="A5140" s="1">
        <v>42108</v>
      </c>
      <c r="B5140">
        <v>6.53</v>
      </c>
      <c r="C5140">
        <v>6.57</v>
      </c>
      <c r="D5140">
        <v>6.17</v>
      </c>
      <c r="E5140">
        <v>6.44</v>
      </c>
    </row>
    <row r="5141" spans="1:5" x14ac:dyDescent="0.2">
      <c r="A5141" s="1">
        <v>42109</v>
      </c>
      <c r="B5141">
        <v>6.55</v>
      </c>
      <c r="C5141">
        <v>6.9</v>
      </c>
      <c r="D5141">
        <v>6.43</v>
      </c>
      <c r="E5141">
        <v>6.87</v>
      </c>
    </row>
    <row r="5142" spans="1:5" x14ac:dyDescent="0.2">
      <c r="A5142" s="1">
        <v>42110</v>
      </c>
      <c r="B5142">
        <v>6.83</v>
      </c>
      <c r="C5142">
        <v>6.87</v>
      </c>
      <c r="D5142">
        <v>6.45</v>
      </c>
      <c r="E5142">
        <v>6.66</v>
      </c>
    </row>
    <row r="5143" spans="1:5" x14ac:dyDescent="0.2">
      <c r="A5143" s="1">
        <v>42111</v>
      </c>
      <c r="B5143">
        <v>6.5</v>
      </c>
      <c r="C5143">
        <v>6.82</v>
      </c>
      <c r="D5143">
        <v>6.45</v>
      </c>
      <c r="E5143">
        <v>6.71</v>
      </c>
    </row>
    <row r="5144" spans="1:5" x14ac:dyDescent="0.2">
      <c r="A5144" s="1">
        <v>42114</v>
      </c>
      <c r="B5144">
        <v>6.82</v>
      </c>
      <c r="C5144">
        <v>6.9</v>
      </c>
      <c r="D5144">
        <v>6.71</v>
      </c>
      <c r="E5144">
        <v>6.75</v>
      </c>
    </row>
    <row r="5145" spans="1:5" x14ac:dyDescent="0.2">
      <c r="A5145" s="1">
        <v>42116</v>
      </c>
      <c r="B5145">
        <v>6.8</v>
      </c>
      <c r="C5145">
        <v>6.85</v>
      </c>
      <c r="D5145">
        <v>6.53</v>
      </c>
      <c r="E5145">
        <v>6.76</v>
      </c>
    </row>
    <row r="5146" spans="1:5" x14ac:dyDescent="0.2">
      <c r="A5146" s="1">
        <v>42117</v>
      </c>
      <c r="B5146">
        <v>6.34</v>
      </c>
      <c r="C5146">
        <v>6.83</v>
      </c>
      <c r="D5146">
        <v>6.13</v>
      </c>
      <c r="E5146">
        <v>6.66</v>
      </c>
    </row>
    <row r="5147" spans="1:5" x14ac:dyDescent="0.2">
      <c r="A5147" s="1">
        <v>42118</v>
      </c>
      <c r="B5147">
        <v>6.8</v>
      </c>
      <c r="C5147">
        <v>7.1</v>
      </c>
      <c r="D5147">
        <v>6.79</v>
      </c>
      <c r="E5147">
        <v>6.83</v>
      </c>
    </row>
    <row r="5148" spans="1:5" x14ac:dyDescent="0.2">
      <c r="A5148" s="1">
        <v>42121</v>
      </c>
      <c r="B5148">
        <v>6.67</v>
      </c>
      <c r="C5148">
        <v>6.76</v>
      </c>
      <c r="D5148">
        <v>6.48</v>
      </c>
      <c r="E5148">
        <v>6.48</v>
      </c>
    </row>
    <row r="5149" spans="1:5" x14ac:dyDescent="0.2">
      <c r="A5149" s="1">
        <v>42122</v>
      </c>
      <c r="B5149">
        <v>6.58</v>
      </c>
      <c r="C5149">
        <v>6.63</v>
      </c>
      <c r="D5149">
        <v>6.31</v>
      </c>
      <c r="E5149">
        <v>6.59</v>
      </c>
    </row>
    <row r="5150" spans="1:5" x14ac:dyDescent="0.2">
      <c r="A5150" s="1">
        <v>42123</v>
      </c>
      <c r="B5150">
        <v>6.48</v>
      </c>
      <c r="C5150">
        <v>6.66</v>
      </c>
      <c r="D5150">
        <v>6.46</v>
      </c>
      <c r="E5150">
        <v>6.61</v>
      </c>
    </row>
    <row r="5151" spans="1:5" x14ac:dyDescent="0.2">
      <c r="A5151" s="1">
        <v>42124</v>
      </c>
      <c r="B5151">
        <v>6.61</v>
      </c>
      <c r="C5151">
        <v>6.78</v>
      </c>
      <c r="D5151">
        <v>6.6</v>
      </c>
      <c r="E5151">
        <v>6.73</v>
      </c>
    </row>
    <row r="5152" spans="1:5" x14ac:dyDescent="0.2">
      <c r="A5152" s="1">
        <v>42128</v>
      </c>
      <c r="B5152">
        <v>6.86</v>
      </c>
      <c r="C5152">
        <v>7.14</v>
      </c>
      <c r="D5152">
        <v>6.85</v>
      </c>
      <c r="E5152">
        <v>7.11</v>
      </c>
    </row>
    <row r="5153" spans="1:5" x14ac:dyDescent="0.2">
      <c r="A5153" s="1">
        <v>42129</v>
      </c>
      <c r="B5153">
        <v>7.06</v>
      </c>
      <c r="C5153">
        <v>7.53</v>
      </c>
      <c r="D5153">
        <v>7.05</v>
      </c>
      <c r="E5153">
        <v>7.41</v>
      </c>
    </row>
    <row r="5154" spans="1:5" x14ac:dyDescent="0.2">
      <c r="A5154" s="1">
        <v>42130</v>
      </c>
      <c r="B5154">
        <v>7.6</v>
      </c>
      <c r="C5154">
        <v>7.71</v>
      </c>
      <c r="D5154">
        <v>6.99</v>
      </c>
      <c r="E5154">
        <v>7.03</v>
      </c>
    </row>
    <row r="5155" spans="1:5" x14ac:dyDescent="0.2">
      <c r="A5155" s="1">
        <v>42131</v>
      </c>
      <c r="B5155">
        <v>7.11</v>
      </c>
      <c r="C5155">
        <v>7.24</v>
      </c>
      <c r="D5155">
        <v>6.87</v>
      </c>
      <c r="E5155">
        <v>7.06</v>
      </c>
    </row>
    <row r="5156" spans="1:5" x14ac:dyDescent="0.2">
      <c r="A5156" s="1">
        <v>42132</v>
      </c>
      <c r="B5156">
        <v>7.24</v>
      </c>
      <c r="C5156">
        <v>7.26</v>
      </c>
      <c r="D5156">
        <v>6.89</v>
      </c>
      <c r="E5156">
        <v>6.97</v>
      </c>
    </row>
    <row r="5157" spans="1:5" x14ac:dyDescent="0.2">
      <c r="A5157" s="1">
        <v>42135</v>
      </c>
      <c r="B5157">
        <v>7.05</v>
      </c>
      <c r="C5157">
        <v>7.13</v>
      </c>
      <c r="D5157">
        <v>6.92</v>
      </c>
      <c r="E5157">
        <v>7.07</v>
      </c>
    </row>
    <row r="5158" spans="1:5" x14ac:dyDescent="0.2">
      <c r="A5158" s="1">
        <v>42136</v>
      </c>
      <c r="B5158">
        <v>7.06</v>
      </c>
      <c r="C5158">
        <v>7.25</v>
      </c>
      <c r="D5158">
        <v>7.03</v>
      </c>
      <c r="E5158">
        <v>7.11</v>
      </c>
    </row>
    <row r="5159" spans="1:5" x14ac:dyDescent="0.2">
      <c r="A5159" s="1">
        <v>42137</v>
      </c>
      <c r="B5159">
        <v>7.15</v>
      </c>
      <c r="C5159">
        <v>7.28</v>
      </c>
      <c r="D5159">
        <v>7.09</v>
      </c>
      <c r="E5159">
        <v>7.2</v>
      </c>
    </row>
    <row r="5160" spans="1:5" x14ac:dyDescent="0.2">
      <c r="A5160" s="1">
        <v>42138</v>
      </c>
      <c r="B5160">
        <v>7.27</v>
      </c>
      <c r="C5160">
        <v>7.33</v>
      </c>
      <c r="D5160">
        <v>7.09</v>
      </c>
      <c r="E5160">
        <v>7.16</v>
      </c>
    </row>
    <row r="5161" spans="1:5" x14ac:dyDescent="0.2">
      <c r="A5161" s="1">
        <v>42139</v>
      </c>
      <c r="B5161">
        <v>7.17</v>
      </c>
      <c r="C5161">
        <v>7.28</v>
      </c>
      <c r="D5161">
        <v>7.01</v>
      </c>
      <c r="E5161">
        <v>7.25</v>
      </c>
    </row>
    <row r="5162" spans="1:5" x14ac:dyDescent="0.2">
      <c r="A5162" s="1">
        <v>42142</v>
      </c>
      <c r="B5162">
        <v>7.55</v>
      </c>
      <c r="C5162">
        <v>7.55</v>
      </c>
      <c r="D5162">
        <v>6.97</v>
      </c>
      <c r="E5162">
        <v>7.1</v>
      </c>
    </row>
    <row r="5163" spans="1:5" x14ac:dyDescent="0.2">
      <c r="A5163" s="1">
        <v>42143</v>
      </c>
      <c r="B5163">
        <v>6.98</v>
      </c>
      <c r="C5163">
        <v>7</v>
      </c>
      <c r="D5163">
        <v>6.59</v>
      </c>
      <c r="E5163">
        <v>6.65</v>
      </c>
    </row>
    <row r="5164" spans="1:5" x14ac:dyDescent="0.2">
      <c r="A5164" s="1">
        <v>42144</v>
      </c>
      <c r="B5164">
        <v>6.58</v>
      </c>
      <c r="C5164">
        <v>6.76</v>
      </c>
      <c r="D5164">
        <v>6.51</v>
      </c>
      <c r="E5164">
        <v>6.64</v>
      </c>
    </row>
    <row r="5165" spans="1:5" x14ac:dyDescent="0.2">
      <c r="A5165" s="1">
        <v>42145</v>
      </c>
      <c r="B5165">
        <v>6.63</v>
      </c>
      <c r="C5165">
        <v>6.97</v>
      </c>
      <c r="D5165">
        <v>6.63</v>
      </c>
      <c r="E5165">
        <v>6.93</v>
      </c>
    </row>
    <row r="5166" spans="1:5" x14ac:dyDescent="0.2">
      <c r="A5166" s="1">
        <v>42146</v>
      </c>
      <c r="B5166">
        <v>6.97</v>
      </c>
      <c r="C5166">
        <v>7.04</v>
      </c>
      <c r="D5166">
        <v>6.66</v>
      </c>
      <c r="E5166">
        <v>6.74</v>
      </c>
    </row>
    <row r="5167" spans="1:5" x14ac:dyDescent="0.2">
      <c r="A5167" s="1">
        <v>42149</v>
      </c>
      <c r="B5167">
        <v>6.69</v>
      </c>
      <c r="C5167">
        <v>6.71</v>
      </c>
      <c r="D5167">
        <v>6.56</v>
      </c>
      <c r="E5167">
        <v>6.6</v>
      </c>
    </row>
    <row r="5168" spans="1:5" x14ac:dyDescent="0.2">
      <c r="A5168" s="1">
        <v>42150</v>
      </c>
      <c r="B5168">
        <v>6.6</v>
      </c>
      <c r="C5168">
        <v>6.63</v>
      </c>
      <c r="D5168">
        <v>6.39</v>
      </c>
      <c r="E5168">
        <v>6.39</v>
      </c>
    </row>
    <row r="5169" spans="1:5" x14ac:dyDescent="0.2">
      <c r="A5169" s="1">
        <v>42151</v>
      </c>
      <c r="B5169">
        <v>6.44</v>
      </c>
      <c r="C5169">
        <v>6.53</v>
      </c>
      <c r="D5169">
        <v>6.33</v>
      </c>
      <c r="E5169">
        <v>6.47</v>
      </c>
    </row>
    <row r="5170" spans="1:5" x14ac:dyDescent="0.2">
      <c r="A5170" s="1">
        <v>42152</v>
      </c>
      <c r="B5170">
        <v>6.43</v>
      </c>
      <c r="C5170">
        <v>6.61</v>
      </c>
      <c r="D5170">
        <v>6.39</v>
      </c>
      <c r="E5170">
        <v>6.53</v>
      </c>
    </row>
    <row r="5171" spans="1:5" x14ac:dyDescent="0.2">
      <c r="A5171" s="1">
        <v>42153</v>
      </c>
      <c r="B5171">
        <v>6.55</v>
      </c>
      <c r="C5171">
        <v>6.59</v>
      </c>
      <c r="D5171">
        <v>6.36</v>
      </c>
      <c r="E5171">
        <v>6.36</v>
      </c>
    </row>
    <row r="5172" spans="1:5" x14ac:dyDescent="0.2">
      <c r="A5172" s="1">
        <v>42156</v>
      </c>
      <c r="B5172">
        <v>6.41</v>
      </c>
      <c r="C5172">
        <v>6.52</v>
      </c>
      <c r="D5172">
        <v>6.31</v>
      </c>
      <c r="E5172">
        <v>6.38</v>
      </c>
    </row>
    <row r="5173" spans="1:5" x14ac:dyDescent="0.2">
      <c r="A5173" s="1">
        <v>42157</v>
      </c>
      <c r="B5173">
        <v>6.47</v>
      </c>
      <c r="C5173">
        <v>6.67</v>
      </c>
      <c r="D5173">
        <v>6.43</v>
      </c>
      <c r="E5173">
        <v>6.62</v>
      </c>
    </row>
    <row r="5174" spans="1:5" x14ac:dyDescent="0.2">
      <c r="A5174" s="1">
        <v>42158</v>
      </c>
      <c r="B5174">
        <v>6.68</v>
      </c>
      <c r="C5174">
        <v>6.75</v>
      </c>
      <c r="D5174">
        <v>6.56</v>
      </c>
      <c r="E5174">
        <v>6.61</v>
      </c>
    </row>
    <row r="5175" spans="1:5" x14ac:dyDescent="0.2">
      <c r="A5175" s="1">
        <v>42160</v>
      </c>
      <c r="B5175">
        <v>6.48</v>
      </c>
      <c r="C5175">
        <v>6.59</v>
      </c>
      <c r="D5175">
        <v>6.4</v>
      </c>
      <c r="E5175">
        <v>6.47</v>
      </c>
    </row>
    <row r="5176" spans="1:5" x14ac:dyDescent="0.2">
      <c r="A5176" s="1">
        <v>42163</v>
      </c>
      <c r="B5176">
        <v>6.5</v>
      </c>
      <c r="C5176">
        <v>6.58</v>
      </c>
      <c r="D5176">
        <v>6.43</v>
      </c>
      <c r="E5176">
        <v>6.48</v>
      </c>
    </row>
    <row r="5177" spans="1:5" x14ac:dyDescent="0.2">
      <c r="A5177" s="1">
        <v>42164</v>
      </c>
      <c r="B5177">
        <v>6.5</v>
      </c>
      <c r="C5177">
        <v>6.79</v>
      </c>
      <c r="D5177">
        <v>6.48</v>
      </c>
      <c r="E5177">
        <v>6.68</v>
      </c>
    </row>
    <row r="5178" spans="1:5" x14ac:dyDescent="0.2">
      <c r="A5178" s="1">
        <v>42165</v>
      </c>
      <c r="B5178">
        <v>6.85</v>
      </c>
      <c r="C5178">
        <v>6.93</v>
      </c>
      <c r="D5178">
        <v>6.66</v>
      </c>
      <c r="E5178">
        <v>6.73</v>
      </c>
    </row>
    <row r="5179" spans="1:5" x14ac:dyDescent="0.2">
      <c r="A5179" s="1">
        <v>42166</v>
      </c>
      <c r="B5179">
        <v>6.77</v>
      </c>
      <c r="C5179">
        <v>6.77</v>
      </c>
      <c r="D5179">
        <v>6.62</v>
      </c>
      <c r="E5179">
        <v>6.73</v>
      </c>
    </row>
    <row r="5180" spans="1:5" x14ac:dyDescent="0.2">
      <c r="A5180" s="1">
        <v>42167</v>
      </c>
      <c r="B5180">
        <v>6.63</v>
      </c>
      <c r="C5180">
        <v>6.72</v>
      </c>
      <c r="D5180">
        <v>6.61</v>
      </c>
      <c r="E5180">
        <v>6.71</v>
      </c>
    </row>
    <row r="5181" spans="1:5" x14ac:dyDescent="0.2">
      <c r="A5181" s="1">
        <v>42170</v>
      </c>
      <c r="B5181">
        <v>6.68</v>
      </c>
      <c r="C5181">
        <v>6.75</v>
      </c>
      <c r="D5181">
        <v>6.65</v>
      </c>
      <c r="E5181">
        <v>6.7</v>
      </c>
    </row>
    <row r="5182" spans="1:5" x14ac:dyDescent="0.2">
      <c r="A5182" s="1">
        <v>42171</v>
      </c>
      <c r="B5182">
        <v>6.72</v>
      </c>
      <c r="C5182">
        <v>6.95</v>
      </c>
      <c r="D5182">
        <v>6.65</v>
      </c>
      <c r="E5182">
        <v>6.88</v>
      </c>
    </row>
    <row r="5183" spans="1:5" x14ac:dyDescent="0.2">
      <c r="A5183" s="1">
        <v>42172</v>
      </c>
      <c r="B5183">
        <v>6.96</v>
      </c>
      <c r="C5183">
        <v>7</v>
      </c>
      <c r="D5183">
        <v>6.76</v>
      </c>
      <c r="E5183">
        <v>6.8</v>
      </c>
    </row>
    <row r="5184" spans="1:5" x14ac:dyDescent="0.2">
      <c r="A5184" s="1">
        <v>42173</v>
      </c>
      <c r="B5184">
        <v>6.84</v>
      </c>
      <c r="C5184">
        <v>6.93</v>
      </c>
      <c r="D5184">
        <v>6.78</v>
      </c>
      <c r="E5184">
        <v>6.93</v>
      </c>
    </row>
    <row r="5185" spans="1:5" x14ac:dyDescent="0.2">
      <c r="A5185" s="1">
        <v>42174</v>
      </c>
      <c r="B5185">
        <v>6.86</v>
      </c>
      <c r="C5185">
        <v>6.93</v>
      </c>
      <c r="D5185">
        <v>6.75</v>
      </c>
      <c r="E5185">
        <v>6.79</v>
      </c>
    </row>
    <row r="5186" spans="1:5" x14ac:dyDescent="0.2">
      <c r="A5186" s="1">
        <v>42177</v>
      </c>
      <c r="B5186">
        <v>6.85</v>
      </c>
      <c r="C5186">
        <v>6.89</v>
      </c>
      <c r="D5186">
        <v>6.77</v>
      </c>
      <c r="E5186">
        <v>6.8</v>
      </c>
    </row>
    <row r="5187" spans="1:5" x14ac:dyDescent="0.2">
      <c r="A5187" s="1">
        <v>42178</v>
      </c>
      <c r="B5187">
        <v>6.84</v>
      </c>
      <c r="C5187">
        <v>6.92</v>
      </c>
      <c r="D5187">
        <v>6.67</v>
      </c>
      <c r="E5187">
        <v>6.68</v>
      </c>
    </row>
    <row r="5188" spans="1:5" x14ac:dyDescent="0.2">
      <c r="A5188" s="1">
        <v>42179</v>
      </c>
      <c r="B5188">
        <v>6.73</v>
      </c>
      <c r="C5188">
        <v>6.88</v>
      </c>
      <c r="D5188">
        <v>6.73</v>
      </c>
      <c r="E5188">
        <v>6.8</v>
      </c>
    </row>
    <row r="5189" spans="1:5" x14ac:dyDescent="0.2">
      <c r="A5189" s="1">
        <v>42180</v>
      </c>
      <c r="B5189">
        <v>6.82</v>
      </c>
      <c r="C5189">
        <v>6.82</v>
      </c>
      <c r="D5189">
        <v>6.45</v>
      </c>
      <c r="E5189">
        <v>6.49</v>
      </c>
    </row>
    <row r="5190" spans="1:5" x14ac:dyDescent="0.2">
      <c r="A5190" s="1">
        <v>42181</v>
      </c>
      <c r="B5190">
        <v>6.53</v>
      </c>
      <c r="C5190">
        <v>6.81</v>
      </c>
      <c r="D5190">
        <v>6.51</v>
      </c>
      <c r="E5190">
        <v>6.81</v>
      </c>
    </row>
    <row r="5191" spans="1:5" x14ac:dyDescent="0.2">
      <c r="A5191" s="1">
        <v>42184</v>
      </c>
      <c r="B5191">
        <v>6.7</v>
      </c>
      <c r="C5191">
        <v>7</v>
      </c>
      <c r="D5191">
        <v>6.5</v>
      </c>
      <c r="E5191">
        <v>6.57</v>
      </c>
    </row>
    <row r="5192" spans="1:5" x14ac:dyDescent="0.2">
      <c r="A5192" s="1">
        <v>42185</v>
      </c>
      <c r="B5192">
        <v>6.65</v>
      </c>
      <c r="C5192">
        <v>6.7</v>
      </c>
      <c r="D5192">
        <v>6.52</v>
      </c>
      <c r="E5192">
        <v>6.55</v>
      </c>
    </row>
    <row r="5193" spans="1:5" x14ac:dyDescent="0.2">
      <c r="A5193" s="1">
        <v>42186</v>
      </c>
      <c r="B5193">
        <v>6.6</v>
      </c>
      <c r="C5193">
        <v>6.62</v>
      </c>
      <c r="D5193">
        <v>6.19</v>
      </c>
      <c r="E5193">
        <v>6.28</v>
      </c>
    </row>
    <row r="5194" spans="1:5" x14ac:dyDescent="0.2">
      <c r="A5194" s="1">
        <v>42187</v>
      </c>
      <c r="B5194">
        <v>6.37</v>
      </c>
      <c r="C5194">
        <v>6.46</v>
      </c>
      <c r="D5194">
        <v>6.27</v>
      </c>
      <c r="E5194">
        <v>6.34</v>
      </c>
    </row>
    <row r="5195" spans="1:5" x14ac:dyDescent="0.2">
      <c r="A5195" s="1">
        <v>42188</v>
      </c>
      <c r="B5195">
        <v>6.31</v>
      </c>
      <c r="C5195">
        <v>6.34</v>
      </c>
      <c r="D5195">
        <v>6.02</v>
      </c>
      <c r="E5195">
        <v>6.05</v>
      </c>
    </row>
    <row r="5196" spans="1:5" x14ac:dyDescent="0.2">
      <c r="A5196" s="1">
        <v>42191</v>
      </c>
      <c r="B5196">
        <v>5.93</v>
      </c>
      <c r="C5196">
        <v>6.05</v>
      </c>
      <c r="D5196">
        <v>5.81</v>
      </c>
      <c r="E5196">
        <v>5.92</v>
      </c>
    </row>
    <row r="5197" spans="1:5" x14ac:dyDescent="0.2">
      <c r="A5197" s="1">
        <v>42192</v>
      </c>
      <c r="B5197">
        <v>5.86</v>
      </c>
      <c r="C5197">
        <v>6.09</v>
      </c>
      <c r="D5197">
        <v>5.58</v>
      </c>
      <c r="E5197">
        <v>6.07</v>
      </c>
    </row>
    <row r="5198" spans="1:5" x14ac:dyDescent="0.2">
      <c r="A5198" s="1">
        <v>42193</v>
      </c>
      <c r="B5198">
        <v>5.99</v>
      </c>
      <c r="C5198">
        <v>6.18</v>
      </c>
      <c r="D5198">
        <v>5.84</v>
      </c>
      <c r="E5198">
        <v>5.95</v>
      </c>
    </row>
    <row r="5199" spans="1:5" x14ac:dyDescent="0.2">
      <c r="A5199" s="1">
        <v>42195</v>
      </c>
      <c r="B5199">
        <v>6.13</v>
      </c>
      <c r="C5199">
        <v>6.17</v>
      </c>
      <c r="D5199">
        <v>6.06</v>
      </c>
      <c r="E5199">
        <v>6.08</v>
      </c>
    </row>
    <row r="5200" spans="1:5" x14ac:dyDescent="0.2">
      <c r="A5200" s="1">
        <v>42198</v>
      </c>
      <c r="B5200">
        <v>6.12</v>
      </c>
      <c r="C5200">
        <v>6.15</v>
      </c>
      <c r="D5200">
        <v>5.97</v>
      </c>
      <c r="E5200">
        <v>6.09</v>
      </c>
    </row>
    <row r="5201" spans="1:5" x14ac:dyDescent="0.2">
      <c r="A5201" s="1">
        <v>42199</v>
      </c>
      <c r="B5201">
        <v>6.03</v>
      </c>
      <c r="C5201">
        <v>6.23</v>
      </c>
      <c r="D5201">
        <v>5.97</v>
      </c>
      <c r="E5201">
        <v>6.18</v>
      </c>
    </row>
    <row r="5202" spans="1:5" x14ac:dyDescent="0.2">
      <c r="A5202" s="1">
        <v>42200</v>
      </c>
      <c r="B5202">
        <v>6.16</v>
      </c>
      <c r="C5202">
        <v>6.22</v>
      </c>
      <c r="D5202">
        <v>6.04</v>
      </c>
      <c r="E5202">
        <v>6.08</v>
      </c>
    </row>
    <row r="5203" spans="1:5" x14ac:dyDescent="0.2">
      <c r="A5203" s="1">
        <v>42201</v>
      </c>
      <c r="B5203">
        <v>6.13</v>
      </c>
      <c r="C5203">
        <v>6.18</v>
      </c>
      <c r="D5203">
        <v>6.09</v>
      </c>
      <c r="E5203">
        <v>6.14</v>
      </c>
    </row>
    <row r="5204" spans="1:5" x14ac:dyDescent="0.2">
      <c r="A5204" s="1">
        <v>42202</v>
      </c>
      <c r="B5204">
        <v>6.09</v>
      </c>
      <c r="C5204">
        <v>6.13</v>
      </c>
      <c r="D5204">
        <v>5.87</v>
      </c>
      <c r="E5204">
        <v>5.88</v>
      </c>
    </row>
    <row r="5205" spans="1:5" x14ac:dyDescent="0.2">
      <c r="A5205" s="1">
        <v>42205</v>
      </c>
      <c r="B5205">
        <v>5.91</v>
      </c>
      <c r="C5205">
        <v>5.95</v>
      </c>
      <c r="D5205">
        <v>5.54</v>
      </c>
      <c r="E5205">
        <v>5.56</v>
      </c>
    </row>
    <row r="5206" spans="1:5" x14ac:dyDescent="0.2">
      <c r="A5206" s="1">
        <v>42206</v>
      </c>
      <c r="B5206">
        <v>5.62</v>
      </c>
      <c r="C5206">
        <v>5.79</v>
      </c>
      <c r="D5206">
        <v>5.46</v>
      </c>
      <c r="E5206">
        <v>5.55</v>
      </c>
    </row>
    <row r="5207" spans="1:5" x14ac:dyDescent="0.2">
      <c r="A5207" s="1">
        <v>42207</v>
      </c>
      <c r="B5207">
        <v>5.47</v>
      </c>
      <c r="C5207">
        <v>5.53</v>
      </c>
      <c r="D5207">
        <v>5.32</v>
      </c>
      <c r="E5207">
        <v>5.34</v>
      </c>
    </row>
    <row r="5208" spans="1:5" x14ac:dyDescent="0.2">
      <c r="A5208" s="1">
        <v>42208</v>
      </c>
      <c r="B5208">
        <v>5.27</v>
      </c>
      <c r="C5208">
        <v>5.44</v>
      </c>
      <c r="D5208">
        <v>5.22</v>
      </c>
      <c r="E5208">
        <v>5.24</v>
      </c>
    </row>
    <row r="5209" spans="1:5" x14ac:dyDescent="0.2">
      <c r="A5209" s="1">
        <v>42209</v>
      </c>
      <c r="B5209">
        <v>5.24</v>
      </c>
      <c r="C5209">
        <v>5.27</v>
      </c>
      <c r="D5209">
        <v>5.03</v>
      </c>
      <c r="E5209">
        <v>5.17</v>
      </c>
    </row>
    <row r="5210" spans="1:5" x14ac:dyDescent="0.2">
      <c r="A5210" s="1">
        <v>42212</v>
      </c>
      <c r="B5210">
        <v>5.13</v>
      </c>
      <c r="C5210">
        <v>5.15</v>
      </c>
      <c r="D5210">
        <v>4.9000000000000004</v>
      </c>
      <c r="E5210">
        <v>4.9000000000000004</v>
      </c>
    </row>
    <row r="5211" spans="1:5" x14ac:dyDescent="0.2">
      <c r="A5211" s="1">
        <v>42213</v>
      </c>
      <c r="B5211">
        <v>4.99</v>
      </c>
      <c r="C5211">
        <v>5.27</v>
      </c>
      <c r="D5211">
        <v>4.95</v>
      </c>
      <c r="E5211">
        <v>5.14</v>
      </c>
    </row>
    <row r="5212" spans="1:5" x14ac:dyDescent="0.2">
      <c r="A5212" s="1">
        <v>42214</v>
      </c>
      <c r="B5212">
        <v>5.16</v>
      </c>
      <c r="C5212">
        <v>5.53</v>
      </c>
      <c r="D5212">
        <v>5.1100000000000003</v>
      </c>
      <c r="E5212">
        <v>5.53</v>
      </c>
    </row>
    <row r="5213" spans="1:5" x14ac:dyDescent="0.2">
      <c r="A5213" s="1">
        <v>42215</v>
      </c>
      <c r="B5213">
        <v>5.58</v>
      </c>
      <c r="C5213">
        <v>5.63</v>
      </c>
      <c r="D5213">
        <v>5.28</v>
      </c>
      <c r="E5213">
        <v>5.4</v>
      </c>
    </row>
    <row r="5214" spans="1:5" x14ac:dyDescent="0.2">
      <c r="A5214" s="1">
        <v>42216</v>
      </c>
      <c r="B5214">
        <v>5.4</v>
      </c>
      <c r="C5214">
        <v>5.51</v>
      </c>
      <c r="D5214">
        <v>5.32</v>
      </c>
      <c r="E5214">
        <v>5.41</v>
      </c>
    </row>
    <row r="5215" spans="1:5" x14ac:dyDescent="0.2">
      <c r="A5215" s="1">
        <v>42219</v>
      </c>
      <c r="B5215">
        <v>5.34</v>
      </c>
      <c r="C5215">
        <v>5.37</v>
      </c>
      <c r="D5215">
        <v>5.13</v>
      </c>
      <c r="E5215">
        <v>5.16</v>
      </c>
    </row>
    <row r="5216" spans="1:5" x14ac:dyDescent="0.2">
      <c r="A5216" s="1">
        <v>42220</v>
      </c>
      <c r="B5216">
        <v>5.23</v>
      </c>
      <c r="C5216">
        <v>5.39</v>
      </c>
      <c r="D5216">
        <v>5.21</v>
      </c>
      <c r="E5216">
        <v>5.25</v>
      </c>
    </row>
    <row r="5217" spans="1:5" x14ac:dyDescent="0.2">
      <c r="A5217" s="1">
        <v>42221</v>
      </c>
      <c r="B5217">
        <v>5.37</v>
      </c>
      <c r="C5217">
        <v>5.44</v>
      </c>
      <c r="D5217">
        <v>5.16</v>
      </c>
      <c r="E5217">
        <v>5.16</v>
      </c>
    </row>
    <row r="5218" spans="1:5" x14ac:dyDescent="0.2">
      <c r="A5218" s="1">
        <v>42222</v>
      </c>
      <c r="B5218">
        <v>5.08</v>
      </c>
      <c r="C5218">
        <v>5.36</v>
      </c>
      <c r="D5218">
        <v>5.0199999999999996</v>
      </c>
      <c r="E5218">
        <v>5.32</v>
      </c>
    </row>
    <row r="5219" spans="1:5" x14ac:dyDescent="0.2">
      <c r="A5219" s="1">
        <v>42223</v>
      </c>
      <c r="B5219">
        <v>5.28</v>
      </c>
      <c r="C5219">
        <v>5.44</v>
      </c>
      <c r="D5219">
        <v>4.99</v>
      </c>
      <c r="E5219">
        <v>4.99</v>
      </c>
    </row>
    <row r="5220" spans="1:5" x14ac:dyDescent="0.2">
      <c r="A5220" s="1">
        <v>42226</v>
      </c>
      <c r="B5220">
        <v>5.0599999999999996</v>
      </c>
      <c r="C5220">
        <v>5.17</v>
      </c>
      <c r="D5220">
        <v>4.93</v>
      </c>
      <c r="E5220">
        <v>5.13</v>
      </c>
    </row>
    <row r="5221" spans="1:5" x14ac:dyDescent="0.2">
      <c r="A5221" s="1">
        <v>42227</v>
      </c>
      <c r="B5221">
        <v>5.05</v>
      </c>
      <c r="C5221">
        <v>5.08</v>
      </c>
      <c r="D5221">
        <v>4.88</v>
      </c>
      <c r="E5221">
        <v>5.07</v>
      </c>
    </row>
    <row r="5222" spans="1:5" x14ac:dyDescent="0.2">
      <c r="A5222" s="1">
        <v>42228</v>
      </c>
      <c r="B5222">
        <v>5.05</v>
      </c>
      <c r="C5222">
        <v>5.16</v>
      </c>
      <c r="D5222">
        <v>4.9800000000000004</v>
      </c>
      <c r="E5222">
        <v>5.09</v>
      </c>
    </row>
    <row r="5223" spans="1:5" x14ac:dyDescent="0.2">
      <c r="A5223" s="1">
        <v>42229</v>
      </c>
      <c r="B5223">
        <v>5.1100000000000003</v>
      </c>
      <c r="C5223">
        <v>5.14</v>
      </c>
      <c r="D5223">
        <v>4.9000000000000004</v>
      </c>
      <c r="E5223">
        <v>4.9000000000000004</v>
      </c>
    </row>
    <row r="5224" spans="1:5" x14ac:dyDescent="0.2">
      <c r="A5224" s="1">
        <v>42230</v>
      </c>
      <c r="B5224">
        <v>4.95</v>
      </c>
      <c r="C5224">
        <v>4.99</v>
      </c>
      <c r="D5224">
        <v>4.79</v>
      </c>
      <c r="E5224">
        <v>4.79</v>
      </c>
    </row>
    <row r="5225" spans="1:5" x14ac:dyDescent="0.2">
      <c r="A5225" s="1">
        <v>42233</v>
      </c>
      <c r="B5225">
        <v>4.74</v>
      </c>
      <c r="C5225">
        <v>4.82</v>
      </c>
      <c r="D5225">
        <v>4.7</v>
      </c>
      <c r="E5225">
        <v>4.7</v>
      </c>
    </row>
    <row r="5226" spans="1:5" x14ac:dyDescent="0.2">
      <c r="A5226" s="1">
        <v>42234</v>
      </c>
      <c r="B5226">
        <v>4.67</v>
      </c>
      <c r="C5226">
        <v>4.74</v>
      </c>
      <c r="D5226">
        <v>4.55</v>
      </c>
      <c r="E5226">
        <v>4.6399999999999997</v>
      </c>
    </row>
    <row r="5227" spans="1:5" x14ac:dyDescent="0.2">
      <c r="A5227" s="1">
        <v>42235</v>
      </c>
      <c r="B5227">
        <v>4.6100000000000003</v>
      </c>
      <c r="C5227">
        <v>4.66</v>
      </c>
      <c r="D5227">
        <v>4.45</v>
      </c>
      <c r="E5227">
        <v>4.53</v>
      </c>
    </row>
    <row r="5228" spans="1:5" x14ac:dyDescent="0.2">
      <c r="A5228" s="1">
        <v>42236</v>
      </c>
      <c r="B5228">
        <v>4.45</v>
      </c>
      <c r="C5228">
        <v>4.62</v>
      </c>
      <c r="D5228">
        <v>4.41</v>
      </c>
      <c r="E5228">
        <v>4.5</v>
      </c>
    </row>
    <row r="5229" spans="1:5" x14ac:dyDescent="0.2">
      <c r="A5229" s="1">
        <v>42237</v>
      </c>
      <c r="B5229">
        <v>4.43</v>
      </c>
      <c r="C5229">
        <v>4.45</v>
      </c>
      <c r="D5229">
        <v>4.28</v>
      </c>
      <c r="E5229">
        <v>4.28</v>
      </c>
    </row>
    <row r="5230" spans="1:5" x14ac:dyDescent="0.2">
      <c r="A5230" s="1">
        <v>42240</v>
      </c>
      <c r="B5230">
        <v>4</v>
      </c>
      <c r="C5230">
        <v>4.21</v>
      </c>
      <c r="D5230">
        <v>3.88</v>
      </c>
      <c r="E5230">
        <v>4</v>
      </c>
    </row>
    <row r="5231" spans="1:5" x14ac:dyDescent="0.2">
      <c r="A5231" s="1">
        <v>42241</v>
      </c>
      <c r="B5231">
        <v>4.17</v>
      </c>
      <c r="C5231">
        <v>4.24</v>
      </c>
      <c r="D5231">
        <v>4.0599999999999996</v>
      </c>
      <c r="E5231">
        <v>4.07</v>
      </c>
    </row>
    <row r="5232" spans="1:5" x14ac:dyDescent="0.2">
      <c r="A5232" s="1">
        <v>42242</v>
      </c>
      <c r="B5232">
        <v>4.16</v>
      </c>
      <c r="C5232">
        <v>4.1900000000000004</v>
      </c>
      <c r="D5232">
        <v>4.05</v>
      </c>
      <c r="E5232">
        <v>4.18</v>
      </c>
    </row>
    <row r="5233" spans="1:5" x14ac:dyDescent="0.2">
      <c r="A5233" s="1">
        <v>42243</v>
      </c>
      <c r="B5233">
        <v>4.25</v>
      </c>
      <c r="C5233">
        <v>4.58</v>
      </c>
      <c r="D5233">
        <v>4.24</v>
      </c>
      <c r="E5233">
        <v>4.58</v>
      </c>
    </row>
    <row r="5234" spans="1:5" x14ac:dyDescent="0.2">
      <c r="A5234" s="1">
        <v>42244</v>
      </c>
      <c r="B5234">
        <v>4.47</v>
      </c>
      <c r="C5234">
        <v>4.84</v>
      </c>
      <c r="D5234">
        <v>4.4400000000000004</v>
      </c>
      <c r="E5234">
        <v>4.6399999999999997</v>
      </c>
    </row>
    <row r="5235" spans="1:5" x14ac:dyDescent="0.2">
      <c r="A5235" s="1">
        <v>42247</v>
      </c>
      <c r="B5235">
        <v>4.49</v>
      </c>
      <c r="C5235">
        <v>4.79</v>
      </c>
      <c r="D5235">
        <v>4.3899999999999997</v>
      </c>
      <c r="E5235">
        <v>4.74</v>
      </c>
    </row>
    <row r="5236" spans="1:5" x14ac:dyDescent="0.2">
      <c r="A5236" s="1">
        <v>42248</v>
      </c>
      <c r="B5236">
        <v>4.51</v>
      </c>
      <c r="C5236">
        <v>4.6900000000000004</v>
      </c>
      <c r="D5236">
        <v>4.4000000000000004</v>
      </c>
      <c r="E5236">
        <v>4.43</v>
      </c>
    </row>
    <row r="5237" spans="1:5" x14ac:dyDescent="0.2">
      <c r="A5237" s="1">
        <v>42249</v>
      </c>
      <c r="B5237">
        <v>4.51</v>
      </c>
      <c r="C5237">
        <v>4.5599999999999996</v>
      </c>
      <c r="D5237">
        <v>4.29</v>
      </c>
      <c r="E5237">
        <v>4.55</v>
      </c>
    </row>
    <row r="5238" spans="1:5" x14ac:dyDescent="0.2">
      <c r="A5238" s="1">
        <v>42250</v>
      </c>
      <c r="B5238">
        <v>4.5999999999999996</v>
      </c>
      <c r="C5238">
        <v>4.75</v>
      </c>
      <c r="D5238">
        <v>4.4000000000000004</v>
      </c>
      <c r="E5238">
        <v>4.5199999999999996</v>
      </c>
    </row>
    <row r="5239" spans="1:5" x14ac:dyDescent="0.2">
      <c r="A5239" s="1">
        <v>42251</v>
      </c>
      <c r="B5239">
        <v>4.43</v>
      </c>
      <c r="C5239">
        <v>4.5199999999999996</v>
      </c>
      <c r="D5239">
        <v>4.3899999999999997</v>
      </c>
      <c r="E5239">
        <v>4.3899999999999997</v>
      </c>
    </row>
    <row r="5240" spans="1:5" x14ac:dyDescent="0.2">
      <c r="A5240" s="1">
        <v>42255</v>
      </c>
      <c r="B5240">
        <v>4.4800000000000004</v>
      </c>
      <c r="C5240">
        <v>4.53</v>
      </c>
      <c r="D5240">
        <v>4.42</v>
      </c>
      <c r="E5240">
        <v>4.45</v>
      </c>
    </row>
    <row r="5241" spans="1:5" x14ac:dyDescent="0.2">
      <c r="A5241" s="1">
        <v>42256</v>
      </c>
      <c r="B5241">
        <v>4.54</v>
      </c>
      <c r="C5241">
        <v>4.59</v>
      </c>
      <c r="D5241">
        <v>4.3099999999999996</v>
      </c>
      <c r="E5241">
        <v>4.32</v>
      </c>
    </row>
    <row r="5242" spans="1:5" x14ac:dyDescent="0.2">
      <c r="A5242" s="1">
        <v>42257</v>
      </c>
      <c r="B5242">
        <v>4.07</v>
      </c>
      <c r="C5242">
        <v>4.2</v>
      </c>
      <c r="D5242">
        <v>4.03</v>
      </c>
      <c r="E5242">
        <v>4.1100000000000003</v>
      </c>
    </row>
    <row r="5243" spans="1:5" x14ac:dyDescent="0.2">
      <c r="A5243" s="1">
        <v>42258</v>
      </c>
      <c r="B5243">
        <v>4.09</v>
      </c>
      <c r="C5243">
        <v>4.12</v>
      </c>
      <c r="D5243">
        <v>3.91</v>
      </c>
      <c r="E5243">
        <v>3.95</v>
      </c>
    </row>
    <row r="5244" spans="1:5" x14ac:dyDescent="0.2">
      <c r="A5244" s="1">
        <v>42261</v>
      </c>
      <c r="B5244">
        <v>3.97</v>
      </c>
      <c r="C5244">
        <v>4.03</v>
      </c>
      <c r="D5244">
        <v>3.84</v>
      </c>
      <c r="E5244">
        <v>3.98</v>
      </c>
    </row>
    <row r="5245" spans="1:5" x14ac:dyDescent="0.2">
      <c r="A5245" s="1">
        <v>42262</v>
      </c>
      <c r="B5245">
        <v>3.94</v>
      </c>
      <c r="C5245">
        <v>4.0599999999999996</v>
      </c>
      <c r="D5245">
        <v>3.89</v>
      </c>
      <c r="E5245">
        <v>3.94</v>
      </c>
    </row>
    <row r="5246" spans="1:5" x14ac:dyDescent="0.2">
      <c r="A5246" s="1">
        <v>42263</v>
      </c>
      <c r="B5246">
        <v>4</v>
      </c>
      <c r="C5246">
        <v>4.25</v>
      </c>
      <c r="D5246">
        <v>3.99</v>
      </c>
      <c r="E5246">
        <v>4.2</v>
      </c>
    </row>
    <row r="5247" spans="1:5" x14ac:dyDescent="0.2">
      <c r="A5247" s="1">
        <v>42264</v>
      </c>
      <c r="B5247">
        <v>4.1500000000000004</v>
      </c>
      <c r="C5247">
        <v>4.18</v>
      </c>
      <c r="D5247">
        <v>4.05</v>
      </c>
      <c r="E5247">
        <v>4.05</v>
      </c>
    </row>
    <row r="5248" spans="1:5" x14ac:dyDescent="0.2">
      <c r="A5248" s="1">
        <v>42265</v>
      </c>
      <c r="B5248">
        <v>3.99</v>
      </c>
      <c r="C5248">
        <v>4</v>
      </c>
      <c r="D5248">
        <v>3.87</v>
      </c>
      <c r="E5248">
        <v>3.92</v>
      </c>
    </row>
    <row r="5249" spans="1:5" x14ac:dyDescent="0.2">
      <c r="A5249" s="1">
        <v>42268</v>
      </c>
      <c r="B5249">
        <v>3.95</v>
      </c>
      <c r="C5249">
        <v>3.96</v>
      </c>
      <c r="D5249">
        <v>3.76</v>
      </c>
      <c r="E5249">
        <v>3.76</v>
      </c>
    </row>
    <row r="5250" spans="1:5" x14ac:dyDescent="0.2">
      <c r="A5250" s="1">
        <v>42269</v>
      </c>
      <c r="B5250">
        <v>3.73</v>
      </c>
      <c r="C5250">
        <v>3.73</v>
      </c>
      <c r="D5250">
        <v>3.51</v>
      </c>
      <c r="E5250">
        <v>3.59</v>
      </c>
    </row>
    <row r="5251" spans="1:5" x14ac:dyDescent="0.2">
      <c r="A5251" s="1">
        <v>42270</v>
      </c>
      <c r="B5251">
        <v>3.59</v>
      </c>
      <c r="C5251">
        <v>3.69</v>
      </c>
      <c r="D5251">
        <v>3.45</v>
      </c>
      <c r="E5251">
        <v>3.52</v>
      </c>
    </row>
    <row r="5252" spans="1:5" x14ac:dyDescent="0.2">
      <c r="A5252" s="1">
        <v>42271</v>
      </c>
      <c r="B5252">
        <v>3.41</v>
      </c>
      <c r="C5252">
        <v>3.68</v>
      </c>
      <c r="D5252">
        <v>3.4</v>
      </c>
      <c r="E5252">
        <v>3.59</v>
      </c>
    </row>
    <row r="5253" spans="1:5" x14ac:dyDescent="0.2">
      <c r="A5253" s="1">
        <v>42272</v>
      </c>
      <c r="B5253">
        <v>3.67</v>
      </c>
      <c r="C5253">
        <v>3.72</v>
      </c>
      <c r="D5253">
        <v>3.49</v>
      </c>
      <c r="E5253">
        <v>3.52</v>
      </c>
    </row>
    <row r="5254" spans="1:5" x14ac:dyDescent="0.2">
      <c r="A5254" s="1">
        <v>42275</v>
      </c>
      <c r="B5254">
        <v>3.47</v>
      </c>
      <c r="C5254">
        <v>3.48</v>
      </c>
      <c r="D5254">
        <v>3.32</v>
      </c>
      <c r="E5254">
        <v>3.32</v>
      </c>
    </row>
    <row r="5255" spans="1:5" x14ac:dyDescent="0.2">
      <c r="A5255" s="1">
        <v>42276</v>
      </c>
      <c r="B5255">
        <v>3.37</v>
      </c>
      <c r="C5255">
        <v>3.5</v>
      </c>
      <c r="D5255">
        <v>3.35</v>
      </c>
      <c r="E5255">
        <v>3.4</v>
      </c>
    </row>
    <row r="5256" spans="1:5" x14ac:dyDescent="0.2">
      <c r="A5256" s="1">
        <v>42277</v>
      </c>
      <c r="B5256">
        <v>3.74</v>
      </c>
      <c r="C5256">
        <v>3.74</v>
      </c>
      <c r="D5256">
        <v>3.59</v>
      </c>
      <c r="E5256">
        <v>3.73</v>
      </c>
    </row>
    <row r="5257" spans="1:5" x14ac:dyDescent="0.2">
      <c r="A5257" s="1">
        <v>42278</v>
      </c>
      <c r="B5257">
        <v>3.77</v>
      </c>
      <c r="C5257">
        <v>3.84</v>
      </c>
      <c r="D5257">
        <v>3.6</v>
      </c>
      <c r="E5257">
        <v>3.62</v>
      </c>
    </row>
    <row r="5258" spans="1:5" x14ac:dyDescent="0.2">
      <c r="A5258" s="1">
        <v>42279</v>
      </c>
      <c r="B5258">
        <v>3.6</v>
      </c>
      <c r="C5258">
        <v>4.04</v>
      </c>
      <c r="D5258">
        <v>3.56</v>
      </c>
      <c r="E5258">
        <v>4</v>
      </c>
    </row>
    <row r="5259" spans="1:5" x14ac:dyDescent="0.2">
      <c r="A5259" s="1">
        <v>42282</v>
      </c>
      <c r="B5259">
        <v>4.07</v>
      </c>
      <c r="C5259">
        <v>4.2</v>
      </c>
      <c r="D5259">
        <v>3.99</v>
      </c>
      <c r="E5259">
        <v>4.03</v>
      </c>
    </row>
    <row r="5260" spans="1:5" x14ac:dyDescent="0.2">
      <c r="A5260" s="1">
        <v>42283</v>
      </c>
      <c r="B5260">
        <v>4.05</v>
      </c>
      <c r="C5260">
        <v>4.3</v>
      </c>
      <c r="D5260">
        <v>4.04</v>
      </c>
      <c r="E5260">
        <v>4.22</v>
      </c>
    </row>
    <row r="5261" spans="1:5" x14ac:dyDescent="0.2">
      <c r="A5261" s="1">
        <v>42284</v>
      </c>
      <c r="B5261">
        <v>4.3899999999999997</v>
      </c>
      <c r="C5261">
        <v>4.59</v>
      </c>
      <c r="D5261">
        <v>4.26</v>
      </c>
      <c r="E5261">
        <v>4.37</v>
      </c>
    </row>
    <row r="5262" spans="1:5" x14ac:dyDescent="0.2">
      <c r="A5262" s="1">
        <v>42285</v>
      </c>
      <c r="B5262">
        <v>4.3600000000000003</v>
      </c>
      <c r="C5262">
        <v>4.5599999999999996</v>
      </c>
      <c r="D5262">
        <v>4.2699999999999996</v>
      </c>
      <c r="E5262">
        <v>4.51</v>
      </c>
    </row>
    <row r="5263" spans="1:5" x14ac:dyDescent="0.2">
      <c r="A5263" s="1">
        <v>42286</v>
      </c>
      <c r="B5263">
        <v>4.6500000000000004</v>
      </c>
      <c r="C5263">
        <v>4.67</v>
      </c>
      <c r="D5263">
        <v>4.42</v>
      </c>
      <c r="E5263">
        <v>4.54</v>
      </c>
    </row>
    <row r="5264" spans="1:5" x14ac:dyDescent="0.2">
      <c r="A5264" s="1">
        <v>42290</v>
      </c>
      <c r="B5264">
        <v>4.3099999999999996</v>
      </c>
      <c r="C5264">
        <v>4.37</v>
      </c>
      <c r="D5264">
        <v>4.16</v>
      </c>
      <c r="E5264">
        <v>4.1900000000000004</v>
      </c>
    </row>
    <row r="5265" spans="1:5" x14ac:dyDescent="0.2">
      <c r="A5265" s="1">
        <v>42291</v>
      </c>
      <c r="B5265">
        <v>4.16</v>
      </c>
      <c r="C5265">
        <v>4.24</v>
      </c>
      <c r="D5265">
        <v>4.07</v>
      </c>
      <c r="E5265">
        <v>4.0999999999999996</v>
      </c>
    </row>
    <row r="5266" spans="1:5" x14ac:dyDescent="0.2">
      <c r="A5266" s="1">
        <v>42292</v>
      </c>
      <c r="B5266">
        <v>4.12</v>
      </c>
      <c r="C5266">
        <v>4.16</v>
      </c>
      <c r="D5266">
        <v>3.95</v>
      </c>
      <c r="E5266">
        <v>4.12</v>
      </c>
    </row>
    <row r="5267" spans="1:5" x14ac:dyDescent="0.2">
      <c r="A5267" s="1">
        <v>42293</v>
      </c>
      <c r="B5267">
        <v>4.12</v>
      </c>
      <c r="C5267">
        <v>4.16</v>
      </c>
      <c r="D5267">
        <v>4.03</v>
      </c>
      <c r="E5267">
        <v>4.0999999999999996</v>
      </c>
    </row>
    <row r="5268" spans="1:5" x14ac:dyDescent="0.2">
      <c r="A5268" s="1">
        <v>42296</v>
      </c>
      <c r="B5268">
        <v>4.07</v>
      </c>
      <c r="C5268">
        <v>4.0999999999999996</v>
      </c>
      <c r="D5268">
        <v>4</v>
      </c>
      <c r="E5268">
        <v>4.0999999999999996</v>
      </c>
    </row>
    <row r="5269" spans="1:5" x14ac:dyDescent="0.2">
      <c r="A5269" s="1">
        <v>42297</v>
      </c>
      <c r="B5269">
        <v>4.12</v>
      </c>
      <c r="C5269">
        <v>4.22</v>
      </c>
      <c r="D5269">
        <v>4.1100000000000003</v>
      </c>
      <c r="E5269">
        <v>4.1500000000000004</v>
      </c>
    </row>
    <row r="5270" spans="1:5" x14ac:dyDescent="0.2">
      <c r="A5270" s="1">
        <v>42298</v>
      </c>
      <c r="B5270">
        <v>4.0999999999999996</v>
      </c>
      <c r="C5270">
        <v>4.1500000000000004</v>
      </c>
      <c r="D5270">
        <v>3.97</v>
      </c>
      <c r="E5270">
        <v>3.99</v>
      </c>
    </row>
    <row r="5271" spans="1:5" x14ac:dyDescent="0.2">
      <c r="A5271" s="1">
        <v>42299</v>
      </c>
      <c r="B5271">
        <v>4.03</v>
      </c>
      <c r="C5271">
        <v>4.18</v>
      </c>
      <c r="D5271">
        <v>4.03</v>
      </c>
      <c r="E5271">
        <v>4.13</v>
      </c>
    </row>
    <row r="5272" spans="1:5" x14ac:dyDescent="0.2">
      <c r="A5272" s="1">
        <v>42300</v>
      </c>
      <c r="B5272">
        <v>4.26</v>
      </c>
      <c r="C5272">
        <v>4.2699999999999996</v>
      </c>
      <c r="D5272">
        <v>4.09</v>
      </c>
      <c r="E5272">
        <v>4.12</v>
      </c>
    </row>
    <row r="5273" spans="1:5" x14ac:dyDescent="0.2">
      <c r="A5273" s="1">
        <v>42303</v>
      </c>
      <c r="B5273">
        <v>4.1500000000000004</v>
      </c>
      <c r="C5273">
        <v>4.1900000000000004</v>
      </c>
      <c r="D5273">
        <v>4.0199999999999996</v>
      </c>
      <c r="E5273">
        <v>4.05</v>
      </c>
    </row>
    <row r="5274" spans="1:5" x14ac:dyDescent="0.2">
      <c r="A5274" s="1">
        <v>42304</v>
      </c>
      <c r="B5274">
        <v>4.05</v>
      </c>
      <c r="C5274">
        <v>4.05</v>
      </c>
      <c r="D5274">
        <v>3.89</v>
      </c>
      <c r="E5274">
        <v>3.92</v>
      </c>
    </row>
    <row r="5275" spans="1:5" x14ac:dyDescent="0.2">
      <c r="A5275" s="1">
        <v>42305</v>
      </c>
      <c r="B5275">
        <v>3.92</v>
      </c>
      <c r="C5275">
        <v>4.0999999999999996</v>
      </c>
      <c r="D5275">
        <v>3.88</v>
      </c>
      <c r="E5275">
        <v>3.97</v>
      </c>
    </row>
    <row r="5276" spans="1:5" x14ac:dyDescent="0.2">
      <c r="A5276" s="1">
        <v>42306</v>
      </c>
      <c r="B5276">
        <v>3.9</v>
      </c>
      <c r="C5276">
        <v>4.09</v>
      </c>
      <c r="D5276">
        <v>3.9</v>
      </c>
      <c r="E5276">
        <v>3.92</v>
      </c>
    </row>
    <row r="5277" spans="1:5" x14ac:dyDescent="0.2">
      <c r="A5277" s="1">
        <v>42307</v>
      </c>
      <c r="B5277">
        <v>3.92</v>
      </c>
      <c r="C5277">
        <v>4.01</v>
      </c>
      <c r="D5277">
        <v>3.89</v>
      </c>
      <c r="E5277">
        <v>3.97</v>
      </c>
    </row>
    <row r="5278" spans="1:5" x14ac:dyDescent="0.2">
      <c r="A5278" s="1">
        <v>42311</v>
      </c>
      <c r="B5278">
        <v>4.04</v>
      </c>
      <c r="C5278">
        <v>4.37</v>
      </c>
      <c r="D5278">
        <v>4</v>
      </c>
      <c r="E5278">
        <v>4.37</v>
      </c>
    </row>
    <row r="5279" spans="1:5" x14ac:dyDescent="0.2">
      <c r="A5279" s="1">
        <v>42312</v>
      </c>
      <c r="B5279">
        <v>4.42</v>
      </c>
      <c r="C5279">
        <v>4.46</v>
      </c>
      <c r="D5279">
        <v>4.13</v>
      </c>
      <c r="E5279">
        <v>4.16</v>
      </c>
    </row>
    <row r="5280" spans="1:5" x14ac:dyDescent="0.2">
      <c r="A5280" s="1">
        <v>42313</v>
      </c>
      <c r="B5280">
        <v>4.16</v>
      </c>
      <c r="C5280">
        <v>4.21</v>
      </c>
      <c r="D5280">
        <v>4.0599999999999996</v>
      </c>
      <c r="E5280">
        <v>4.18</v>
      </c>
    </row>
    <row r="5281" spans="1:5" x14ac:dyDescent="0.2">
      <c r="A5281" s="1">
        <v>42314</v>
      </c>
      <c r="B5281">
        <v>4.1399999999999997</v>
      </c>
      <c r="C5281">
        <v>4.16</v>
      </c>
      <c r="D5281">
        <v>3.98</v>
      </c>
      <c r="E5281">
        <v>4.03</v>
      </c>
    </row>
    <row r="5282" spans="1:5" x14ac:dyDescent="0.2">
      <c r="A5282" s="1">
        <v>42317</v>
      </c>
      <c r="B5282">
        <v>4.04</v>
      </c>
      <c r="C5282">
        <v>4.09</v>
      </c>
      <c r="D5282">
        <v>3.91</v>
      </c>
      <c r="E5282">
        <v>3.94</v>
      </c>
    </row>
    <row r="5283" spans="1:5" x14ac:dyDescent="0.2">
      <c r="A5283" s="1">
        <v>42318</v>
      </c>
      <c r="B5283">
        <v>3.92</v>
      </c>
      <c r="C5283">
        <v>3.96</v>
      </c>
      <c r="D5283">
        <v>3.87</v>
      </c>
      <c r="E5283">
        <v>3.92</v>
      </c>
    </row>
    <row r="5284" spans="1:5" x14ac:dyDescent="0.2">
      <c r="A5284" s="1">
        <v>42319</v>
      </c>
      <c r="B5284">
        <v>3.97</v>
      </c>
      <c r="C5284">
        <v>4.04</v>
      </c>
      <c r="D5284">
        <v>3.94</v>
      </c>
      <c r="E5284">
        <v>3.98</v>
      </c>
    </row>
    <row r="5285" spans="1:5" x14ac:dyDescent="0.2">
      <c r="A5285" s="1">
        <v>42320</v>
      </c>
      <c r="B5285">
        <v>3.98</v>
      </c>
      <c r="C5285">
        <v>3.99</v>
      </c>
      <c r="D5285">
        <v>3.88</v>
      </c>
      <c r="E5285">
        <v>3.91</v>
      </c>
    </row>
    <row r="5286" spans="1:5" x14ac:dyDescent="0.2">
      <c r="A5286" s="1">
        <v>42321</v>
      </c>
      <c r="B5286">
        <v>3.87</v>
      </c>
      <c r="C5286">
        <v>3.9</v>
      </c>
      <c r="D5286">
        <v>3.73</v>
      </c>
      <c r="E5286">
        <v>3.75</v>
      </c>
    </row>
    <row r="5287" spans="1:5" x14ac:dyDescent="0.2">
      <c r="A5287" s="1">
        <v>42324</v>
      </c>
      <c r="B5287">
        <v>3.77</v>
      </c>
      <c r="C5287">
        <v>3.97</v>
      </c>
      <c r="D5287">
        <v>3.77</v>
      </c>
      <c r="E5287">
        <v>3.97</v>
      </c>
    </row>
    <row r="5288" spans="1:5" x14ac:dyDescent="0.2">
      <c r="A5288" s="1">
        <v>42325</v>
      </c>
      <c r="B5288">
        <v>4.0199999999999996</v>
      </c>
      <c r="C5288">
        <v>4.05</v>
      </c>
      <c r="D5288">
        <v>3.94</v>
      </c>
      <c r="E5288">
        <v>4</v>
      </c>
    </row>
    <row r="5289" spans="1:5" x14ac:dyDescent="0.2">
      <c r="A5289" s="1">
        <v>42326</v>
      </c>
      <c r="B5289">
        <v>4.03</v>
      </c>
      <c r="C5289">
        <v>4.1399999999999997</v>
      </c>
      <c r="D5289">
        <v>4.0199999999999996</v>
      </c>
      <c r="E5289">
        <v>4.03</v>
      </c>
    </row>
    <row r="5290" spans="1:5" x14ac:dyDescent="0.2">
      <c r="A5290" s="1">
        <v>42327</v>
      </c>
      <c r="B5290">
        <v>4.0999999999999996</v>
      </c>
      <c r="C5290">
        <v>4.1100000000000003</v>
      </c>
      <c r="D5290">
        <v>3.93</v>
      </c>
      <c r="E5290">
        <v>4.04</v>
      </c>
    </row>
    <row r="5291" spans="1:5" x14ac:dyDescent="0.2">
      <c r="A5291" s="1">
        <v>42331</v>
      </c>
      <c r="B5291">
        <v>4.07</v>
      </c>
      <c r="C5291">
        <v>4.17</v>
      </c>
      <c r="D5291">
        <v>4.05</v>
      </c>
      <c r="E5291">
        <v>4.16</v>
      </c>
    </row>
    <row r="5292" spans="1:5" x14ac:dyDescent="0.2">
      <c r="A5292" s="1">
        <v>42332</v>
      </c>
      <c r="B5292">
        <v>4.1500000000000004</v>
      </c>
      <c r="C5292">
        <v>4.38</v>
      </c>
      <c r="D5292">
        <v>4.0999999999999996</v>
      </c>
      <c r="E5292">
        <v>4.38</v>
      </c>
    </row>
    <row r="5293" spans="1:5" x14ac:dyDescent="0.2">
      <c r="A5293" s="1">
        <v>42333</v>
      </c>
      <c r="B5293">
        <v>4.2699999999999996</v>
      </c>
      <c r="C5293">
        <v>4.3</v>
      </c>
      <c r="D5293">
        <v>4.07</v>
      </c>
      <c r="E5293">
        <v>4.07</v>
      </c>
    </row>
    <row r="5294" spans="1:5" x14ac:dyDescent="0.2">
      <c r="A5294" s="1">
        <v>42334</v>
      </c>
      <c r="B5294">
        <v>4.0999999999999996</v>
      </c>
      <c r="C5294">
        <v>4.1399999999999997</v>
      </c>
      <c r="D5294">
        <v>4.03</v>
      </c>
      <c r="E5294">
        <v>4.08</v>
      </c>
    </row>
    <row r="5295" spans="1:5" x14ac:dyDescent="0.2">
      <c r="A5295" s="1">
        <v>42335</v>
      </c>
      <c r="B5295">
        <v>4.03</v>
      </c>
      <c r="C5295">
        <v>4.05</v>
      </c>
      <c r="D5295">
        <v>3.9</v>
      </c>
      <c r="E5295">
        <v>3.92</v>
      </c>
    </row>
    <row r="5296" spans="1:5" x14ac:dyDescent="0.2">
      <c r="A5296" s="1">
        <v>42338</v>
      </c>
      <c r="B5296">
        <v>3.89</v>
      </c>
      <c r="C5296">
        <v>4.04</v>
      </c>
      <c r="D5296">
        <v>3.82</v>
      </c>
      <c r="E5296">
        <v>3.95</v>
      </c>
    </row>
    <row r="5297" spans="1:5" x14ac:dyDescent="0.2">
      <c r="A5297" s="1">
        <v>42339</v>
      </c>
      <c r="B5297">
        <v>3.95</v>
      </c>
      <c r="C5297">
        <v>4</v>
      </c>
      <c r="D5297">
        <v>3.84</v>
      </c>
      <c r="E5297">
        <v>3.86</v>
      </c>
    </row>
    <row r="5298" spans="1:5" x14ac:dyDescent="0.2">
      <c r="A5298" s="1">
        <v>42340</v>
      </c>
      <c r="B5298">
        <v>3.89</v>
      </c>
      <c r="C5298">
        <v>3.91</v>
      </c>
      <c r="D5298">
        <v>3.79</v>
      </c>
      <c r="E5298">
        <v>3.88</v>
      </c>
    </row>
    <row r="5299" spans="1:5" x14ac:dyDescent="0.2">
      <c r="A5299" s="1">
        <v>42341</v>
      </c>
      <c r="B5299">
        <v>4.12</v>
      </c>
      <c r="C5299">
        <v>4.21</v>
      </c>
      <c r="D5299">
        <v>4.0199999999999996</v>
      </c>
      <c r="E5299">
        <v>4.1100000000000003</v>
      </c>
    </row>
    <row r="5300" spans="1:5" x14ac:dyDescent="0.2">
      <c r="A5300" s="1">
        <v>42342</v>
      </c>
      <c r="B5300">
        <v>4.1100000000000003</v>
      </c>
      <c r="C5300">
        <v>4.1100000000000003</v>
      </c>
      <c r="D5300">
        <v>3.82</v>
      </c>
      <c r="E5300">
        <v>3.88</v>
      </c>
    </row>
    <row r="5301" spans="1:5" x14ac:dyDescent="0.2">
      <c r="A5301" s="1">
        <v>42345</v>
      </c>
      <c r="B5301">
        <v>3.92</v>
      </c>
      <c r="C5301">
        <v>3.92</v>
      </c>
      <c r="D5301">
        <v>3.69</v>
      </c>
      <c r="E5301">
        <v>3.71</v>
      </c>
    </row>
    <row r="5302" spans="1:5" x14ac:dyDescent="0.2">
      <c r="A5302" s="1">
        <v>42346</v>
      </c>
      <c r="B5302">
        <v>3.71</v>
      </c>
      <c r="C5302">
        <v>3.71</v>
      </c>
      <c r="D5302">
        <v>3.58</v>
      </c>
      <c r="E5302">
        <v>3.67</v>
      </c>
    </row>
    <row r="5303" spans="1:5" x14ac:dyDescent="0.2">
      <c r="A5303" s="1">
        <v>42347</v>
      </c>
      <c r="B5303">
        <v>3.78</v>
      </c>
      <c r="C5303">
        <v>4.03</v>
      </c>
      <c r="D5303">
        <v>3.75</v>
      </c>
      <c r="E5303">
        <v>3.94</v>
      </c>
    </row>
    <row r="5304" spans="1:5" x14ac:dyDescent="0.2">
      <c r="A5304" s="1">
        <v>42348</v>
      </c>
      <c r="B5304">
        <v>3.87</v>
      </c>
      <c r="C5304">
        <v>3.9</v>
      </c>
      <c r="D5304">
        <v>3.77</v>
      </c>
      <c r="E5304">
        <v>3.84</v>
      </c>
    </row>
    <row r="5305" spans="1:5" x14ac:dyDescent="0.2">
      <c r="A5305" s="1">
        <v>42349</v>
      </c>
      <c r="B5305">
        <v>3.74</v>
      </c>
      <c r="C5305">
        <v>3.88</v>
      </c>
      <c r="D5305">
        <v>3.72</v>
      </c>
      <c r="E5305">
        <v>3.74</v>
      </c>
    </row>
    <row r="5306" spans="1:5" x14ac:dyDescent="0.2">
      <c r="A5306" s="1">
        <v>42352</v>
      </c>
      <c r="B5306">
        <v>3.69</v>
      </c>
      <c r="C5306">
        <v>3.73</v>
      </c>
      <c r="D5306">
        <v>3.64</v>
      </c>
      <c r="E5306">
        <v>3.72</v>
      </c>
    </row>
    <row r="5307" spans="1:5" x14ac:dyDescent="0.2">
      <c r="A5307" s="1">
        <v>42353</v>
      </c>
      <c r="B5307">
        <v>3.78</v>
      </c>
      <c r="C5307">
        <v>3.85</v>
      </c>
      <c r="D5307">
        <v>3.76</v>
      </c>
      <c r="E5307">
        <v>3.82</v>
      </c>
    </row>
    <row r="5308" spans="1:5" x14ac:dyDescent="0.2">
      <c r="A5308" s="1">
        <v>42354</v>
      </c>
      <c r="B5308">
        <v>3.75</v>
      </c>
      <c r="C5308">
        <v>3.79</v>
      </c>
      <c r="D5308">
        <v>3.65</v>
      </c>
      <c r="E5308">
        <v>3.76</v>
      </c>
    </row>
    <row r="5309" spans="1:5" x14ac:dyDescent="0.2">
      <c r="A5309" s="1">
        <v>42355</v>
      </c>
      <c r="B5309">
        <v>3.79</v>
      </c>
      <c r="C5309">
        <v>3.88</v>
      </c>
      <c r="D5309">
        <v>3.71</v>
      </c>
      <c r="E5309">
        <v>3.71</v>
      </c>
    </row>
    <row r="5310" spans="1:5" x14ac:dyDescent="0.2">
      <c r="A5310" s="1">
        <v>42356</v>
      </c>
      <c r="B5310">
        <v>3.62</v>
      </c>
      <c r="C5310">
        <v>3.66</v>
      </c>
      <c r="D5310">
        <v>3.57</v>
      </c>
      <c r="E5310">
        <v>3.62</v>
      </c>
    </row>
    <row r="5311" spans="1:5" x14ac:dyDescent="0.2">
      <c r="A5311" s="1">
        <v>42359</v>
      </c>
      <c r="B5311">
        <v>3.64</v>
      </c>
      <c r="C5311">
        <v>3.65</v>
      </c>
      <c r="D5311">
        <v>3.41</v>
      </c>
      <c r="E5311">
        <v>3.42</v>
      </c>
    </row>
    <row r="5312" spans="1:5" x14ac:dyDescent="0.2">
      <c r="A5312" s="1">
        <v>42360</v>
      </c>
      <c r="B5312">
        <v>3.48</v>
      </c>
      <c r="C5312">
        <v>3.52</v>
      </c>
      <c r="D5312">
        <v>3.41</v>
      </c>
      <c r="E5312">
        <v>3.5</v>
      </c>
    </row>
    <row r="5313" spans="1:5" x14ac:dyDescent="0.2">
      <c r="A5313" s="1">
        <v>42361</v>
      </c>
      <c r="B5313">
        <v>3.56</v>
      </c>
      <c r="C5313">
        <v>3.63</v>
      </c>
      <c r="D5313">
        <v>3.54</v>
      </c>
      <c r="E5313">
        <v>3.57</v>
      </c>
    </row>
    <row r="5314" spans="1:5" x14ac:dyDescent="0.2">
      <c r="A5314" s="1">
        <v>42366</v>
      </c>
      <c r="B5314">
        <v>3.56</v>
      </c>
      <c r="C5314">
        <v>3.56</v>
      </c>
      <c r="D5314">
        <v>3.43</v>
      </c>
      <c r="E5314">
        <v>3.45</v>
      </c>
    </row>
    <row r="5315" spans="1:5" x14ac:dyDescent="0.2">
      <c r="A5315" s="1">
        <v>42367</v>
      </c>
      <c r="B5315">
        <v>3.51</v>
      </c>
      <c r="C5315">
        <v>3.54</v>
      </c>
      <c r="D5315">
        <v>3.44</v>
      </c>
      <c r="E5315">
        <v>3.45</v>
      </c>
    </row>
    <row r="5316" spans="1:5" x14ac:dyDescent="0.2">
      <c r="A5316" s="1">
        <v>42368</v>
      </c>
      <c r="B5316">
        <v>3.43</v>
      </c>
      <c r="C5316">
        <v>3.48</v>
      </c>
      <c r="D5316">
        <v>3.36</v>
      </c>
      <c r="E5316">
        <v>3.45</v>
      </c>
    </row>
    <row r="5317" spans="1:5" x14ac:dyDescent="0.2">
      <c r="A5317" s="1">
        <v>42373</v>
      </c>
      <c r="B5317">
        <v>3.39</v>
      </c>
      <c r="C5317">
        <v>3.62</v>
      </c>
      <c r="D5317">
        <v>3.38</v>
      </c>
      <c r="E5317">
        <v>3.54</v>
      </c>
    </row>
    <row r="5318" spans="1:5" x14ac:dyDescent="0.2">
      <c r="A5318" s="1">
        <v>42374</v>
      </c>
      <c r="B5318">
        <v>3.57</v>
      </c>
      <c r="C5318">
        <v>3.61</v>
      </c>
      <c r="D5318">
        <v>3.41</v>
      </c>
      <c r="E5318">
        <v>3.44</v>
      </c>
    </row>
    <row r="5319" spans="1:5" x14ac:dyDescent="0.2">
      <c r="A5319" s="1">
        <v>42375</v>
      </c>
      <c r="B5319">
        <v>3.37</v>
      </c>
      <c r="C5319">
        <v>3.37</v>
      </c>
      <c r="D5319">
        <v>3.3</v>
      </c>
      <c r="E5319">
        <v>3.3</v>
      </c>
    </row>
    <row r="5320" spans="1:5" x14ac:dyDescent="0.2">
      <c r="A5320" s="1">
        <v>42376</v>
      </c>
      <c r="B5320">
        <v>3.19</v>
      </c>
      <c r="C5320">
        <v>3.31</v>
      </c>
      <c r="D5320">
        <v>3.13</v>
      </c>
      <c r="E5320">
        <v>3.23</v>
      </c>
    </row>
    <row r="5321" spans="1:5" x14ac:dyDescent="0.2">
      <c r="A5321" s="1">
        <v>42377</v>
      </c>
      <c r="B5321">
        <v>3.29</v>
      </c>
      <c r="C5321">
        <v>3.32</v>
      </c>
      <c r="D5321">
        <v>3.16</v>
      </c>
      <c r="E5321">
        <v>3.23</v>
      </c>
    </row>
    <row r="5322" spans="1:5" x14ac:dyDescent="0.2">
      <c r="A5322" s="1">
        <v>42380</v>
      </c>
      <c r="B5322">
        <v>3.23</v>
      </c>
      <c r="C5322">
        <v>3.25</v>
      </c>
      <c r="D5322">
        <v>3.12</v>
      </c>
      <c r="E5322">
        <v>3.14</v>
      </c>
    </row>
    <row r="5323" spans="1:5" x14ac:dyDescent="0.2">
      <c r="A5323" s="1">
        <v>42381</v>
      </c>
      <c r="B5323">
        <v>3.15</v>
      </c>
      <c r="C5323">
        <v>3.15</v>
      </c>
      <c r="D5323">
        <v>2.84</v>
      </c>
      <c r="E5323">
        <v>2.85</v>
      </c>
    </row>
    <row r="5324" spans="1:5" x14ac:dyDescent="0.2">
      <c r="A5324" s="1">
        <v>42382</v>
      </c>
      <c r="B5324">
        <v>2.94</v>
      </c>
      <c r="C5324">
        <v>2.96</v>
      </c>
      <c r="D5324">
        <v>2.71</v>
      </c>
      <c r="E5324">
        <v>2.72</v>
      </c>
    </row>
    <row r="5325" spans="1:5" x14ac:dyDescent="0.2">
      <c r="A5325" s="1">
        <v>42383</v>
      </c>
      <c r="B5325">
        <v>2.74</v>
      </c>
      <c r="C5325">
        <v>2.93</v>
      </c>
      <c r="D5325">
        <v>2.64</v>
      </c>
      <c r="E5325">
        <v>2.93</v>
      </c>
    </row>
    <row r="5326" spans="1:5" x14ac:dyDescent="0.2">
      <c r="A5326" s="1">
        <v>42384</v>
      </c>
      <c r="B5326">
        <v>2.76</v>
      </c>
      <c r="C5326">
        <v>2.8</v>
      </c>
      <c r="D5326">
        <v>2.66</v>
      </c>
      <c r="E5326">
        <v>2.66</v>
      </c>
    </row>
    <row r="5327" spans="1:5" x14ac:dyDescent="0.2">
      <c r="A5327" s="1">
        <v>42387</v>
      </c>
      <c r="B5327">
        <v>2.67</v>
      </c>
      <c r="C5327">
        <v>2.69</v>
      </c>
      <c r="D5327">
        <v>2.4700000000000002</v>
      </c>
      <c r="E5327">
        <v>2.4700000000000002</v>
      </c>
    </row>
    <row r="5328" spans="1:5" x14ac:dyDescent="0.2">
      <c r="A5328" s="1">
        <v>42388</v>
      </c>
      <c r="B5328">
        <v>2.59</v>
      </c>
      <c r="C5328">
        <v>2.6</v>
      </c>
      <c r="D5328">
        <v>2.39</v>
      </c>
      <c r="E5328">
        <v>2.4</v>
      </c>
    </row>
    <row r="5329" spans="1:5" x14ac:dyDescent="0.2">
      <c r="A5329" s="1">
        <v>42389</v>
      </c>
      <c r="B5329">
        <v>2.3199999999999998</v>
      </c>
      <c r="C5329">
        <v>2.3199999999999998</v>
      </c>
      <c r="D5329">
        <v>2.2000000000000002</v>
      </c>
      <c r="E5329">
        <v>2.2799999999999998</v>
      </c>
    </row>
    <row r="5330" spans="1:5" x14ac:dyDescent="0.2">
      <c r="A5330" s="1">
        <v>42390</v>
      </c>
      <c r="B5330">
        <v>2.25</v>
      </c>
      <c r="C5330">
        <v>2.41</v>
      </c>
      <c r="D5330">
        <v>2.25</v>
      </c>
      <c r="E5330">
        <v>2.3199999999999998</v>
      </c>
    </row>
    <row r="5331" spans="1:5" x14ac:dyDescent="0.2">
      <c r="A5331" s="1">
        <v>42391</v>
      </c>
      <c r="B5331">
        <v>2.44</v>
      </c>
      <c r="C5331">
        <v>2.46</v>
      </c>
      <c r="D5331">
        <v>2.27</v>
      </c>
      <c r="E5331">
        <v>2.27</v>
      </c>
    </row>
    <row r="5332" spans="1:5" x14ac:dyDescent="0.2">
      <c r="A5332" s="1">
        <v>42395</v>
      </c>
      <c r="B5332">
        <v>2.1800000000000002</v>
      </c>
      <c r="C5332">
        <v>2.2200000000000002</v>
      </c>
      <c r="D5332">
        <v>2.12</v>
      </c>
      <c r="E5332">
        <v>2.16</v>
      </c>
    </row>
    <row r="5333" spans="1:5" x14ac:dyDescent="0.2">
      <c r="A5333" s="1">
        <v>42396</v>
      </c>
      <c r="B5333">
        <v>2.1800000000000002</v>
      </c>
      <c r="C5333">
        <v>2.39</v>
      </c>
      <c r="D5333">
        <v>2.14</v>
      </c>
      <c r="E5333">
        <v>2.36</v>
      </c>
    </row>
    <row r="5334" spans="1:5" x14ac:dyDescent="0.2">
      <c r="A5334" s="1">
        <v>42397</v>
      </c>
      <c r="B5334">
        <v>2.41</v>
      </c>
      <c r="C5334">
        <v>2.64</v>
      </c>
      <c r="D5334">
        <v>2.2400000000000002</v>
      </c>
      <c r="E5334">
        <v>2.37</v>
      </c>
    </row>
    <row r="5335" spans="1:5" x14ac:dyDescent="0.2">
      <c r="A5335" s="1">
        <v>42398</v>
      </c>
      <c r="B5335">
        <v>2.42</v>
      </c>
      <c r="C5335">
        <v>2.5</v>
      </c>
      <c r="D5335">
        <v>2.33</v>
      </c>
      <c r="E5335">
        <v>2.4900000000000002</v>
      </c>
    </row>
    <row r="5336" spans="1:5" x14ac:dyDescent="0.2">
      <c r="A5336" s="1">
        <v>42401</v>
      </c>
      <c r="B5336">
        <v>2.44</v>
      </c>
      <c r="C5336">
        <v>2.5</v>
      </c>
      <c r="D5336">
        <v>2.4</v>
      </c>
      <c r="E5336">
        <v>2.4300000000000002</v>
      </c>
    </row>
    <row r="5337" spans="1:5" x14ac:dyDescent="0.2">
      <c r="A5337" s="1">
        <v>42402</v>
      </c>
      <c r="B5337">
        <v>2.35</v>
      </c>
      <c r="C5337">
        <v>2.4</v>
      </c>
      <c r="D5337">
        <v>2.2200000000000002</v>
      </c>
      <c r="E5337">
        <v>2.2200000000000002</v>
      </c>
    </row>
    <row r="5338" spans="1:5" x14ac:dyDescent="0.2">
      <c r="A5338" s="1">
        <v>42403</v>
      </c>
      <c r="B5338">
        <v>2.2799999999999998</v>
      </c>
      <c r="C5338">
        <v>2.33</v>
      </c>
      <c r="D5338">
        <v>2.1800000000000002</v>
      </c>
      <c r="E5338">
        <v>2.31</v>
      </c>
    </row>
    <row r="5339" spans="1:5" x14ac:dyDescent="0.2">
      <c r="A5339" s="1">
        <v>42404</v>
      </c>
      <c r="B5339">
        <v>2.35</v>
      </c>
      <c r="C5339">
        <v>2.5499999999999998</v>
      </c>
      <c r="D5339">
        <v>2.25</v>
      </c>
      <c r="E5339">
        <v>2.44</v>
      </c>
    </row>
    <row r="5340" spans="1:5" x14ac:dyDescent="0.2">
      <c r="A5340" s="1">
        <v>42405</v>
      </c>
      <c r="B5340">
        <v>2.44</v>
      </c>
      <c r="C5340">
        <v>2.46</v>
      </c>
      <c r="D5340">
        <v>2.33</v>
      </c>
      <c r="E5340">
        <v>2.34</v>
      </c>
    </row>
    <row r="5341" spans="1:5" x14ac:dyDescent="0.2">
      <c r="A5341" s="1">
        <v>42410</v>
      </c>
      <c r="B5341">
        <v>2.2200000000000002</v>
      </c>
      <c r="C5341">
        <v>2.27</v>
      </c>
      <c r="D5341">
        <v>2.21</v>
      </c>
      <c r="E5341">
        <v>2.2200000000000002</v>
      </c>
    </row>
    <row r="5342" spans="1:5" x14ac:dyDescent="0.2">
      <c r="A5342" s="1">
        <v>42411</v>
      </c>
      <c r="B5342">
        <v>2.16</v>
      </c>
      <c r="C5342">
        <v>2.2000000000000002</v>
      </c>
      <c r="D5342">
        <v>2.12</v>
      </c>
      <c r="E5342">
        <v>2.1800000000000002</v>
      </c>
    </row>
    <row r="5343" spans="1:5" x14ac:dyDescent="0.2">
      <c r="A5343" s="1">
        <v>42412</v>
      </c>
      <c r="B5343">
        <v>2.25</v>
      </c>
      <c r="C5343">
        <v>2.3199999999999998</v>
      </c>
      <c r="D5343">
        <v>2.2200000000000002</v>
      </c>
      <c r="E5343">
        <v>2.29</v>
      </c>
    </row>
    <row r="5344" spans="1:5" x14ac:dyDescent="0.2">
      <c r="A5344" s="1">
        <v>42415</v>
      </c>
      <c r="B5344">
        <v>2.35</v>
      </c>
      <c r="C5344">
        <v>2.37</v>
      </c>
      <c r="D5344">
        <v>2.33</v>
      </c>
      <c r="E5344">
        <v>2.33</v>
      </c>
    </row>
    <row r="5345" spans="1:5" x14ac:dyDescent="0.2">
      <c r="A5345" s="1">
        <v>42416</v>
      </c>
      <c r="B5345">
        <v>2.3199999999999998</v>
      </c>
      <c r="C5345">
        <v>2.39</v>
      </c>
      <c r="D5345">
        <v>2.2799999999999998</v>
      </c>
      <c r="E5345">
        <v>2.29</v>
      </c>
    </row>
    <row r="5346" spans="1:5" x14ac:dyDescent="0.2">
      <c r="A5346" s="1">
        <v>42417</v>
      </c>
      <c r="B5346">
        <v>2.34</v>
      </c>
      <c r="C5346">
        <v>2.48</v>
      </c>
      <c r="D5346">
        <v>2.3199999999999998</v>
      </c>
      <c r="E5346">
        <v>2.41</v>
      </c>
    </row>
    <row r="5347" spans="1:5" x14ac:dyDescent="0.2">
      <c r="A5347" s="1">
        <v>42418</v>
      </c>
      <c r="B5347">
        <v>2.42</v>
      </c>
      <c r="C5347">
        <v>2.5099999999999998</v>
      </c>
      <c r="D5347">
        <v>2.35</v>
      </c>
      <c r="E5347">
        <v>2.37</v>
      </c>
    </row>
    <row r="5348" spans="1:5" x14ac:dyDescent="0.2">
      <c r="A5348" s="1">
        <v>42419</v>
      </c>
      <c r="B5348">
        <v>2.3199999999999998</v>
      </c>
      <c r="C5348">
        <v>2.36</v>
      </c>
      <c r="D5348">
        <v>2.27</v>
      </c>
      <c r="E5348">
        <v>2.2999999999999998</v>
      </c>
    </row>
    <row r="5349" spans="1:5" x14ac:dyDescent="0.2">
      <c r="A5349" s="1">
        <v>42422</v>
      </c>
      <c r="B5349">
        <v>2.41</v>
      </c>
      <c r="C5349">
        <v>2.6</v>
      </c>
      <c r="D5349">
        <v>2.39</v>
      </c>
      <c r="E5349">
        <v>2.6</v>
      </c>
    </row>
    <row r="5350" spans="1:5" x14ac:dyDescent="0.2">
      <c r="A5350" s="1">
        <v>42423</v>
      </c>
      <c r="B5350">
        <v>2.5499999999999998</v>
      </c>
      <c r="C5350">
        <v>2.72</v>
      </c>
      <c r="D5350">
        <v>2.48</v>
      </c>
      <c r="E5350">
        <v>2.54</v>
      </c>
    </row>
    <row r="5351" spans="1:5" x14ac:dyDescent="0.2">
      <c r="A5351" s="1">
        <v>42424</v>
      </c>
      <c r="B5351">
        <v>2.46</v>
      </c>
      <c r="C5351">
        <v>2.54</v>
      </c>
      <c r="D5351">
        <v>2.4</v>
      </c>
      <c r="E5351">
        <v>2.5099999999999998</v>
      </c>
    </row>
    <row r="5352" spans="1:5" x14ac:dyDescent="0.2">
      <c r="A5352" s="1">
        <v>42425</v>
      </c>
      <c r="B5352">
        <v>2.48</v>
      </c>
      <c r="C5352">
        <v>2.62</v>
      </c>
      <c r="D5352">
        <v>2.4700000000000002</v>
      </c>
      <c r="E5352">
        <v>2.52</v>
      </c>
    </row>
    <row r="5353" spans="1:5" x14ac:dyDescent="0.2">
      <c r="A5353" s="1">
        <v>42426</v>
      </c>
      <c r="B5353">
        <v>2.59</v>
      </c>
      <c r="C5353">
        <v>2.63</v>
      </c>
      <c r="D5353">
        <v>2.4900000000000002</v>
      </c>
      <c r="E5353">
        <v>2.5099999999999998</v>
      </c>
    </row>
    <row r="5354" spans="1:5" x14ac:dyDescent="0.2">
      <c r="A5354" s="1">
        <v>42429</v>
      </c>
      <c r="B5354">
        <v>2.62</v>
      </c>
      <c r="C5354">
        <v>2.7</v>
      </c>
      <c r="D5354">
        <v>2.57</v>
      </c>
      <c r="E5354">
        <v>2.65</v>
      </c>
    </row>
    <row r="5355" spans="1:5" x14ac:dyDescent="0.2">
      <c r="A5355" s="1">
        <v>42430</v>
      </c>
      <c r="B5355">
        <v>2.74</v>
      </c>
      <c r="C5355">
        <v>2.77</v>
      </c>
      <c r="D5355">
        <v>2.63</v>
      </c>
      <c r="E5355">
        <v>2.74</v>
      </c>
    </row>
    <row r="5356" spans="1:5" x14ac:dyDescent="0.2">
      <c r="A5356" s="1">
        <v>42431</v>
      </c>
      <c r="B5356">
        <v>2.69</v>
      </c>
      <c r="C5356">
        <v>2.91</v>
      </c>
      <c r="D5356">
        <v>2.65</v>
      </c>
      <c r="E5356">
        <v>2.91</v>
      </c>
    </row>
    <row r="5357" spans="1:5" x14ac:dyDescent="0.2">
      <c r="A5357" s="1">
        <v>42432</v>
      </c>
      <c r="B5357">
        <v>3.02</v>
      </c>
      <c r="C5357">
        <v>3.5</v>
      </c>
      <c r="D5357">
        <v>2.99</v>
      </c>
      <c r="E5357">
        <v>3.39</v>
      </c>
    </row>
    <row r="5358" spans="1:5" x14ac:dyDescent="0.2">
      <c r="A5358" s="1">
        <v>42433</v>
      </c>
      <c r="B5358">
        <v>4.07</v>
      </c>
      <c r="C5358">
        <v>4.07</v>
      </c>
      <c r="D5358">
        <v>3.56</v>
      </c>
      <c r="E5358">
        <v>3.72</v>
      </c>
    </row>
    <row r="5359" spans="1:5" x14ac:dyDescent="0.2">
      <c r="A5359" s="1">
        <v>42436</v>
      </c>
      <c r="B5359">
        <v>3.74</v>
      </c>
      <c r="C5359">
        <v>3.88</v>
      </c>
      <c r="D5359">
        <v>3.58</v>
      </c>
      <c r="E5359">
        <v>3.8</v>
      </c>
    </row>
    <row r="5360" spans="1:5" x14ac:dyDescent="0.2">
      <c r="A5360" s="1">
        <v>42437</v>
      </c>
      <c r="B5360">
        <v>3.8</v>
      </c>
      <c r="C5360">
        <v>4.04</v>
      </c>
      <c r="D5360">
        <v>3.65</v>
      </c>
      <c r="E5360">
        <v>3.85</v>
      </c>
    </row>
    <row r="5361" spans="1:5" x14ac:dyDescent="0.2">
      <c r="A5361" s="1">
        <v>42438</v>
      </c>
      <c r="B5361">
        <v>3.97</v>
      </c>
      <c r="C5361">
        <v>4.01</v>
      </c>
      <c r="D5361">
        <v>3.79</v>
      </c>
      <c r="E5361">
        <v>3.92</v>
      </c>
    </row>
    <row r="5362" spans="1:5" x14ac:dyDescent="0.2">
      <c r="A5362" s="1">
        <v>42439</v>
      </c>
      <c r="B5362">
        <v>4.0199999999999996</v>
      </c>
      <c r="C5362">
        <v>4.0999999999999996</v>
      </c>
      <c r="D5362">
        <v>3.77</v>
      </c>
      <c r="E5362">
        <v>4.0999999999999996</v>
      </c>
    </row>
    <row r="5363" spans="1:5" x14ac:dyDescent="0.2">
      <c r="A5363" s="1">
        <v>42440</v>
      </c>
      <c r="B5363">
        <v>4.09</v>
      </c>
      <c r="C5363">
        <v>4.24</v>
      </c>
      <c r="D5363">
        <v>3.95</v>
      </c>
      <c r="E5363">
        <v>4.17</v>
      </c>
    </row>
    <row r="5364" spans="1:5" x14ac:dyDescent="0.2">
      <c r="A5364" s="1">
        <v>42443</v>
      </c>
      <c r="B5364">
        <v>4.1900000000000004</v>
      </c>
      <c r="C5364">
        <v>4.2300000000000004</v>
      </c>
      <c r="D5364">
        <v>3.81</v>
      </c>
      <c r="E5364">
        <v>3.81</v>
      </c>
    </row>
    <row r="5365" spans="1:5" x14ac:dyDescent="0.2">
      <c r="A5365" s="1">
        <v>42444</v>
      </c>
      <c r="B5365">
        <v>3.52</v>
      </c>
      <c r="C5365">
        <v>3.59</v>
      </c>
      <c r="D5365">
        <v>3.38</v>
      </c>
      <c r="E5365">
        <v>3.41</v>
      </c>
    </row>
    <row r="5366" spans="1:5" x14ac:dyDescent="0.2">
      <c r="A5366" s="1">
        <v>42445</v>
      </c>
      <c r="B5366">
        <v>3.36</v>
      </c>
      <c r="C5366">
        <v>3.73</v>
      </c>
      <c r="D5366">
        <v>3.3</v>
      </c>
      <c r="E5366">
        <v>3.73</v>
      </c>
    </row>
    <row r="5367" spans="1:5" x14ac:dyDescent="0.2">
      <c r="A5367" s="1">
        <v>42446</v>
      </c>
      <c r="B5367">
        <v>4.2</v>
      </c>
      <c r="C5367">
        <v>4.22</v>
      </c>
      <c r="D5367">
        <v>3.97</v>
      </c>
      <c r="E5367">
        <v>4.17</v>
      </c>
    </row>
    <row r="5368" spans="1:5" x14ac:dyDescent="0.2">
      <c r="A5368" s="1">
        <v>42447</v>
      </c>
      <c r="B5368">
        <v>4.17</v>
      </c>
      <c r="C5368">
        <v>4.21</v>
      </c>
      <c r="D5368">
        <v>3.98</v>
      </c>
      <c r="E5368">
        <v>4.1900000000000004</v>
      </c>
    </row>
    <row r="5369" spans="1:5" x14ac:dyDescent="0.2">
      <c r="A5369" s="1">
        <v>42450</v>
      </c>
      <c r="B5369">
        <v>4.16</v>
      </c>
      <c r="C5369">
        <v>4.26</v>
      </c>
      <c r="D5369">
        <v>4.09</v>
      </c>
      <c r="E5369">
        <v>4.1500000000000004</v>
      </c>
    </row>
    <row r="5370" spans="1:5" x14ac:dyDescent="0.2">
      <c r="A5370" s="1">
        <v>42451</v>
      </c>
      <c r="B5370">
        <v>4.05</v>
      </c>
      <c r="C5370">
        <v>4.22</v>
      </c>
      <c r="D5370">
        <v>3.98</v>
      </c>
      <c r="E5370">
        <v>4.18</v>
      </c>
    </row>
    <row r="5371" spans="1:5" x14ac:dyDescent="0.2">
      <c r="A5371" s="1">
        <v>42452</v>
      </c>
      <c r="B5371">
        <v>4.0599999999999996</v>
      </c>
      <c r="C5371">
        <v>4.0999999999999996</v>
      </c>
      <c r="D5371">
        <v>3.95</v>
      </c>
      <c r="E5371">
        <v>4.01</v>
      </c>
    </row>
    <row r="5372" spans="1:5" x14ac:dyDescent="0.2">
      <c r="A5372" s="1">
        <v>42453</v>
      </c>
      <c r="B5372">
        <v>3.88</v>
      </c>
      <c r="C5372">
        <v>4.12</v>
      </c>
      <c r="D5372">
        <v>3.77</v>
      </c>
      <c r="E5372">
        <v>4.03</v>
      </c>
    </row>
    <row r="5373" spans="1:5" x14ac:dyDescent="0.2">
      <c r="A5373" s="1">
        <v>42457</v>
      </c>
      <c r="B5373">
        <v>4.2</v>
      </c>
      <c r="C5373">
        <v>4.37</v>
      </c>
      <c r="D5373">
        <v>4.08</v>
      </c>
      <c r="E5373">
        <v>4.3499999999999996</v>
      </c>
    </row>
    <row r="5374" spans="1:5" x14ac:dyDescent="0.2">
      <c r="A5374" s="1">
        <v>42458</v>
      </c>
      <c r="B5374">
        <v>4.3</v>
      </c>
      <c r="C5374">
        <v>4.5599999999999996</v>
      </c>
      <c r="D5374">
        <v>4.22</v>
      </c>
      <c r="E5374">
        <v>4.38</v>
      </c>
    </row>
    <row r="5375" spans="1:5" x14ac:dyDescent="0.2">
      <c r="A5375" s="1">
        <v>42459</v>
      </c>
      <c r="B5375">
        <v>4.4800000000000004</v>
      </c>
      <c r="C5375">
        <v>4.6399999999999997</v>
      </c>
      <c r="D5375">
        <v>4.2699999999999996</v>
      </c>
      <c r="E5375">
        <v>4.3499999999999996</v>
      </c>
    </row>
    <row r="5376" spans="1:5" x14ac:dyDescent="0.2">
      <c r="A5376" s="1">
        <v>42460</v>
      </c>
      <c r="B5376">
        <v>4.3099999999999996</v>
      </c>
      <c r="C5376">
        <v>4.45</v>
      </c>
      <c r="D5376">
        <v>4.22</v>
      </c>
      <c r="E5376">
        <v>4.3</v>
      </c>
    </row>
    <row r="5377" spans="1:5" x14ac:dyDescent="0.2">
      <c r="A5377" s="1">
        <v>42461</v>
      </c>
      <c r="B5377">
        <v>4.1500000000000004</v>
      </c>
      <c r="C5377">
        <v>4.33</v>
      </c>
      <c r="D5377">
        <v>4.09</v>
      </c>
      <c r="E5377">
        <v>4.3099999999999996</v>
      </c>
    </row>
    <row r="5378" spans="1:5" x14ac:dyDescent="0.2">
      <c r="A5378" s="1">
        <v>42464</v>
      </c>
      <c r="B5378">
        <v>4.12</v>
      </c>
      <c r="C5378">
        <v>4.22</v>
      </c>
      <c r="D5378">
        <v>3.88</v>
      </c>
      <c r="E5378">
        <v>3.91</v>
      </c>
    </row>
    <row r="5379" spans="1:5" x14ac:dyDescent="0.2">
      <c r="A5379" s="1">
        <v>42465</v>
      </c>
      <c r="B5379">
        <v>3.89</v>
      </c>
      <c r="C5379">
        <v>4.1500000000000004</v>
      </c>
      <c r="D5379">
        <v>3.82</v>
      </c>
      <c r="E5379">
        <v>4.04</v>
      </c>
    </row>
    <row r="5380" spans="1:5" x14ac:dyDescent="0.2">
      <c r="A5380" s="1">
        <v>42466</v>
      </c>
      <c r="B5380">
        <v>4</v>
      </c>
      <c r="C5380">
        <v>4.0999999999999996</v>
      </c>
      <c r="D5380">
        <v>3.91</v>
      </c>
      <c r="E5380">
        <v>3.91</v>
      </c>
    </row>
    <row r="5381" spans="1:5" x14ac:dyDescent="0.2">
      <c r="A5381" s="1">
        <v>42467</v>
      </c>
      <c r="B5381">
        <v>4.0199999999999996</v>
      </c>
      <c r="C5381">
        <v>4.05</v>
      </c>
      <c r="D5381">
        <v>3.92</v>
      </c>
      <c r="E5381">
        <v>3.97</v>
      </c>
    </row>
    <row r="5382" spans="1:5" x14ac:dyDescent="0.2">
      <c r="A5382" s="1">
        <v>42468</v>
      </c>
      <c r="B5382">
        <v>4.1900000000000004</v>
      </c>
      <c r="C5382">
        <v>4.3</v>
      </c>
      <c r="D5382">
        <v>4.1399999999999997</v>
      </c>
      <c r="E5382">
        <v>4.26</v>
      </c>
    </row>
    <row r="5383" spans="1:5" x14ac:dyDescent="0.2">
      <c r="A5383" s="1">
        <v>42471</v>
      </c>
      <c r="B5383">
        <v>4.34</v>
      </c>
      <c r="C5383">
        <v>4.42</v>
      </c>
      <c r="D5383">
        <v>4.3</v>
      </c>
      <c r="E5383">
        <v>4.32</v>
      </c>
    </row>
    <row r="5384" spans="1:5" x14ac:dyDescent="0.2">
      <c r="A5384" s="1">
        <v>42472</v>
      </c>
      <c r="B5384">
        <v>4.41</v>
      </c>
      <c r="C5384">
        <v>4.72</v>
      </c>
      <c r="D5384">
        <v>4.38</v>
      </c>
      <c r="E5384">
        <v>4.6500000000000004</v>
      </c>
    </row>
    <row r="5385" spans="1:5" x14ac:dyDescent="0.2">
      <c r="A5385" s="1">
        <v>42473</v>
      </c>
      <c r="B5385">
        <v>4.8499999999999996</v>
      </c>
      <c r="C5385">
        <v>5.0199999999999996</v>
      </c>
      <c r="D5385">
        <v>4.79</v>
      </c>
      <c r="E5385">
        <v>4.9000000000000004</v>
      </c>
    </row>
    <row r="5386" spans="1:5" x14ac:dyDescent="0.2">
      <c r="A5386" s="1">
        <v>42474</v>
      </c>
      <c r="B5386">
        <v>5.01</v>
      </c>
      <c r="C5386">
        <v>5.04</v>
      </c>
      <c r="D5386">
        <v>4.7</v>
      </c>
      <c r="E5386">
        <v>4.72</v>
      </c>
    </row>
    <row r="5387" spans="1:5" x14ac:dyDescent="0.2">
      <c r="A5387" s="1">
        <v>42475</v>
      </c>
      <c r="B5387">
        <v>4.7699999999999996</v>
      </c>
      <c r="C5387">
        <v>5.07</v>
      </c>
      <c r="D5387">
        <v>4.67</v>
      </c>
      <c r="E5387">
        <v>4.99</v>
      </c>
    </row>
    <row r="5388" spans="1:5" x14ac:dyDescent="0.2">
      <c r="A5388" s="1">
        <v>42478</v>
      </c>
      <c r="B5388">
        <v>4.97</v>
      </c>
      <c r="C5388">
        <v>5.01</v>
      </c>
      <c r="D5388">
        <v>4.58</v>
      </c>
      <c r="E5388">
        <v>4.76</v>
      </c>
    </row>
    <row r="5389" spans="1:5" x14ac:dyDescent="0.2">
      <c r="A5389" s="1">
        <v>42479</v>
      </c>
      <c r="B5389">
        <v>4.8899999999999997</v>
      </c>
      <c r="C5389">
        <v>4.9800000000000004</v>
      </c>
      <c r="D5389">
        <v>4.8099999999999996</v>
      </c>
      <c r="E5389">
        <v>4.96</v>
      </c>
    </row>
    <row r="5390" spans="1:5" x14ac:dyDescent="0.2">
      <c r="A5390" s="1">
        <v>42480</v>
      </c>
      <c r="B5390">
        <v>4.84</v>
      </c>
      <c r="C5390">
        <v>4.97</v>
      </c>
      <c r="D5390">
        <v>4.8099999999999996</v>
      </c>
      <c r="E5390">
        <v>4.8899999999999997</v>
      </c>
    </row>
    <row r="5391" spans="1:5" x14ac:dyDescent="0.2">
      <c r="A5391" s="1">
        <v>42482</v>
      </c>
      <c r="B5391">
        <v>4.8</v>
      </c>
      <c r="C5391">
        <v>5.12</v>
      </c>
      <c r="D5391">
        <v>4.79</v>
      </c>
      <c r="E5391">
        <v>5.03</v>
      </c>
    </row>
    <row r="5392" spans="1:5" x14ac:dyDescent="0.2">
      <c r="A5392" s="1">
        <v>42485</v>
      </c>
      <c r="B5392">
        <v>5</v>
      </c>
      <c r="C5392">
        <v>5.0999999999999996</v>
      </c>
      <c r="D5392">
        <v>4.8099999999999996</v>
      </c>
      <c r="E5392">
        <v>4.8099999999999996</v>
      </c>
    </row>
    <row r="5393" spans="1:5" x14ac:dyDescent="0.2">
      <c r="A5393" s="1">
        <v>42486</v>
      </c>
      <c r="B5393">
        <v>4.8899999999999997</v>
      </c>
      <c r="C5393">
        <v>5.0199999999999996</v>
      </c>
      <c r="D5393">
        <v>4.8099999999999996</v>
      </c>
      <c r="E5393">
        <v>4.9800000000000004</v>
      </c>
    </row>
    <row r="5394" spans="1:5" x14ac:dyDescent="0.2">
      <c r="A5394" s="1">
        <v>42487</v>
      </c>
      <c r="B5394">
        <v>5.08</v>
      </c>
      <c r="C5394">
        <v>5.31</v>
      </c>
      <c r="D5394">
        <v>5.04</v>
      </c>
      <c r="E5394">
        <v>5.28</v>
      </c>
    </row>
    <row r="5395" spans="1:5" x14ac:dyDescent="0.2">
      <c r="A5395" s="1">
        <v>42488</v>
      </c>
      <c r="B5395">
        <v>5.27</v>
      </c>
      <c r="C5395">
        <v>5.43</v>
      </c>
      <c r="D5395">
        <v>5.2</v>
      </c>
      <c r="E5395">
        <v>5.27</v>
      </c>
    </row>
    <row r="5396" spans="1:5" x14ac:dyDescent="0.2">
      <c r="A5396" s="1">
        <v>42489</v>
      </c>
      <c r="B5396">
        <v>5.37</v>
      </c>
      <c r="C5396">
        <v>5.41</v>
      </c>
      <c r="D5396">
        <v>5.16</v>
      </c>
      <c r="E5396">
        <v>5.27</v>
      </c>
    </row>
    <row r="5397" spans="1:5" x14ac:dyDescent="0.2">
      <c r="A5397" s="1">
        <v>42492</v>
      </c>
      <c r="B5397">
        <v>5.28</v>
      </c>
      <c r="C5397">
        <v>5.34</v>
      </c>
      <c r="D5397">
        <v>5.12</v>
      </c>
      <c r="E5397">
        <v>5.24</v>
      </c>
    </row>
    <row r="5398" spans="1:5" x14ac:dyDescent="0.2">
      <c r="A5398" s="1">
        <v>42493</v>
      </c>
      <c r="B5398">
        <v>5.16</v>
      </c>
      <c r="C5398">
        <v>5.2</v>
      </c>
      <c r="D5398">
        <v>5</v>
      </c>
      <c r="E5398">
        <v>5.04</v>
      </c>
    </row>
    <row r="5399" spans="1:5" x14ac:dyDescent="0.2">
      <c r="A5399" s="1">
        <v>42494</v>
      </c>
      <c r="B5399">
        <v>5.08</v>
      </c>
      <c r="C5399">
        <v>5.23</v>
      </c>
      <c r="D5399">
        <v>5.08</v>
      </c>
      <c r="E5399">
        <v>5.1100000000000003</v>
      </c>
    </row>
    <row r="5400" spans="1:5" x14ac:dyDescent="0.2">
      <c r="A5400" s="1">
        <v>42495</v>
      </c>
      <c r="B5400">
        <v>5.3</v>
      </c>
      <c r="C5400">
        <v>5.31</v>
      </c>
      <c r="D5400">
        <v>4.95</v>
      </c>
      <c r="E5400">
        <v>5.0599999999999996</v>
      </c>
    </row>
    <row r="5401" spans="1:5" x14ac:dyDescent="0.2">
      <c r="A5401" s="1">
        <v>42496</v>
      </c>
      <c r="B5401">
        <v>4.96</v>
      </c>
      <c r="C5401">
        <v>5.22</v>
      </c>
      <c r="D5401">
        <v>4.9400000000000004</v>
      </c>
      <c r="E5401">
        <v>5.2</v>
      </c>
    </row>
    <row r="5402" spans="1:5" x14ac:dyDescent="0.2">
      <c r="A5402" s="1">
        <v>42499</v>
      </c>
      <c r="B5402">
        <v>5.16</v>
      </c>
      <c r="C5402">
        <v>5.18</v>
      </c>
      <c r="D5402">
        <v>4.5599999999999996</v>
      </c>
      <c r="E5402">
        <v>4.8899999999999997</v>
      </c>
    </row>
    <row r="5403" spans="1:5" x14ac:dyDescent="0.2">
      <c r="A5403" s="1">
        <v>42500</v>
      </c>
      <c r="B5403">
        <v>5.0599999999999996</v>
      </c>
      <c r="C5403">
        <v>5.26</v>
      </c>
      <c r="D5403">
        <v>5.01</v>
      </c>
      <c r="E5403">
        <v>5.26</v>
      </c>
    </row>
    <row r="5404" spans="1:5" x14ac:dyDescent="0.2">
      <c r="A5404" s="1">
        <v>42501</v>
      </c>
      <c r="B5404">
        <v>5.36</v>
      </c>
      <c r="C5404">
        <v>5.41</v>
      </c>
      <c r="D5404">
        <v>5.15</v>
      </c>
      <c r="E5404">
        <v>5.28</v>
      </c>
    </row>
    <row r="5405" spans="1:5" x14ac:dyDescent="0.2">
      <c r="A5405" s="1">
        <v>42502</v>
      </c>
      <c r="B5405">
        <v>5.36</v>
      </c>
      <c r="C5405">
        <v>5.4</v>
      </c>
      <c r="D5405">
        <v>5.05</v>
      </c>
      <c r="E5405">
        <v>5.05</v>
      </c>
    </row>
    <row r="5406" spans="1:5" x14ac:dyDescent="0.2">
      <c r="A5406" s="1">
        <v>42503</v>
      </c>
      <c r="B5406">
        <v>5.12</v>
      </c>
      <c r="C5406">
        <v>5.19</v>
      </c>
      <c r="D5406">
        <v>4.84</v>
      </c>
      <c r="E5406">
        <v>4.88</v>
      </c>
    </row>
    <row r="5407" spans="1:5" x14ac:dyDescent="0.2">
      <c r="A5407" s="1">
        <v>42506</v>
      </c>
      <c r="B5407">
        <v>4.92</v>
      </c>
      <c r="C5407">
        <v>5.08</v>
      </c>
      <c r="D5407">
        <v>4.91</v>
      </c>
      <c r="E5407">
        <v>5.03</v>
      </c>
    </row>
    <row r="5408" spans="1:5" x14ac:dyDescent="0.2">
      <c r="A5408" s="1">
        <v>42507</v>
      </c>
      <c r="B5408">
        <v>5.07</v>
      </c>
      <c r="C5408">
        <v>5.09</v>
      </c>
      <c r="D5408">
        <v>4.88</v>
      </c>
      <c r="E5408">
        <v>4.9000000000000004</v>
      </c>
    </row>
    <row r="5409" spans="1:5" x14ac:dyDescent="0.2">
      <c r="A5409" s="1">
        <v>42508</v>
      </c>
      <c r="B5409">
        <v>4.8</v>
      </c>
      <c r="C5409">
        <v>4.97</v>
      </c>
      <c r="D5409">
        <v>4.78</v>
      </c>
      <c r="E5409">
        <v>4.8</v>
      </c>
    </row>
    <row r="5410" spans="1:5" x14ac:dyDescent="0.2">
      <c r="A5410" s="1">
        <v>42509</v>
      </c>
      <c r="B5410">
        <v>4.7699999999999996</v>
      </c>
      <c r="C5410">
        <v>4.7699999999999996</v>
      </c>
      <c r="D5410">
        <v>4.46</v>
      </c>
      <c r="E5410">
        <v>4.62</v>
      </c>
    </row>
    <row r="5411" spans="1:5" x14ac:dyDescent="0.2">
      <c r="A5411" s="1">
        <v>42510</v>
      </c>
      <c r="B5411">
        <v>4.74</v>
      </c>
      <c r="C5411">
        <v>4.88</v>
      </c>
      <c r="D5411">
        <v>4.59</v>
      </c>
      <c r="E5411">
        <v>4.59</v>
      </c>
    </row>
    <row r="5412" spans="1:5" x14ac:dyDescent="0.2">
      <c r="A5412" s="1">
        <v>42513</v>
      </c>
      <c r="B5412">
        <v>4.41</v>
      </c>
      <c r="C5412">
        <v>4.47</v>
      </c>
      <c r="D5412">
        <v>4.34</v>
      </c>
      <c r="E5412">
        <v>4.38</v>
      </c>
    </row>
    <row r="5413" spans="1:5" x14ac:dyDescent="0.2">
      <c r="A5413" s="1">
        <v>42514</v>
      </c>
      <c r="B5413">
        <v>4.4800000000000004</v>
      </c>
      <c r="C5413">
        <v>4.5599999999999996</v>
      </c>
      <c r="D5413">
        <v>4.3600000000000003</v>
      </c>
      <c r="E5413">
        <v>4.4000000000000004</v>
      </c>
    </row>
    <row r="5414" spans="1:5" x14ac:dyDescent="0.2">
      <c r="A5414" s="1">
        <v>42515</v>
      </c>
      <c r="B5414">
        <v>4.47</v>
      </c>
      <c r="C5414">
        <v>4.6100000000000003</v>
      </c>
      <c r="D5414">
        <v>4.43</v>
      </c>
      <c r="E5414">
        <v>4.47</v>
      </c>
    </row>
    <row r="5415" spans="1:5" x14ac:dyDescent="0.2">
      <c r="A5415" s="1">
        <v>42517</v>
      </c>
      <c r="B5415">
        <v>4.38</v>
      </c>
      <c r="C5415">
        <v>4.42</v>
      </c>
      <c r="D5415">
        <v>4.24</v>
      </c>
      <c r="E5415">
        <v>4.24</v>
      </c>
    </row>
    <row r="5416" spans="1:5" x14ac:dyDescent="0.2">
      <c r="A5416" s="1">
        <v>42520</v>
      </c>
      <c r="B5416">
        <v>4.22</v>
      </c>
      <c r="C5416">
        <v>4.4400000000000004</v>
      </c>
      <c r="D5416">
        <v>4.1500000000000004</v>
      </c>
      <c r="E5416">
        <v>4.32</v>
      </c>
    </row>
    <row r="5417" spans="1:5" x14ac:dyDescent="0.2">
      <c r="A5417" s="1">
        <v>42521</v>
      </c>
      <c r="B5417">
        <v>4.3099999999999996</v>
      </c>
      <c r="C5417">
        <v>4.42</v>
      </c>
      <c r="D5417">
        <v>4.1399999999999997</v>
      </c>
      <c r="E5417">
        <v>4.1399999999999997</v>
      </c>
    </row>
    <row r="5418" spans="1:5" x14ac:dyDescent="0.2">
      <c r="A5418" s="1">
        <v>42522</v>
      </c>
      <c r="B5418">
        <v>4.17</v>
      </c>
      <c r="C5418">
        <v>4.25</v>
      </c>
      <c r="D5418">
        <v>4.05</v>
      </c>
      <c r="E5418">
        <v>4.22</v>
      </c>
    </row>
    <row r="5419" spans="1:5" x14ac:dyDescent="0.2">
      <c r="A5419" s="1">
        <v>42523</v>
      </c>
      <c r="B5419">
        <v>4.22</v>
      </c>
      <c r="C5419">
        <v>4.33</v>
      </c>
      <c r="D5419">
        <v>4.1399999999999997</v>
      </c>
      <c r="E5419">
        <v>4.33</v>
      </c>
    </row>
    <row r="5420" spans="1:5" x14ac:dyDescent="0.2">
      <c r="A5420" s="1">
        <v>42524</v>
      </c>
      <c r="B5420">
        <v>4.3899999999999997</v>
      </c>
      <c r="C5420">
        <v>4.47</v>
      </c>
      <c r="D5420">
        <v>4.3600000000000003</v>
      </c>
      <c r="E5420">
        <v>4.42</v>
      </c>
    </row>
    <row r="5421" spans="1:5" x14ac:dyDescent="0.2">
      <c r="A5421" s="1">
        <v>42527</v>
      </c>
      <c r="B5421">
        <v>4.4800000000000004</v>
      </c>
      <c r="C5421">
        <v>4.53</v>
      </c>
      <c r="D5421">
        <v>4.3600000000000003</v>
      </c>
      <c r="E5421">
        <v>4.3600000000000003</v>
      </c>
    </row>
    <row r="5422" spans="1:5" x14ac:dyDescent="0.2">
      <c r="A5422" s="1">
        <v>42528</v>
      </c>
      <c r="B5422">
        <v>4.34</v>
      </c>
      <c r="C5422">
        <v>4.49</v>
      </c>
      <c r="D5422">
        <v>4.32</v>
      </c>
      <c r="E5422">
        <v>4.4400000000000004</v>
      </c>
    </row>
    <row r="5423" spans="1:5" x14ac:dyDescent="0.2">
      <c r="A5423" s="1">
        <v>42529</v>
      </c>
      <c r="B5423">
        <v>4.54</v>
      </c>
      <c r="C5423">
        <v>4.8499999999999996</v>
      </c>
      <c r="D5423">
        <v>4.54</v>
      </c>
      <c r="E5423">
        <v>4.84</v>
      </c>
    </row>
    <row r="5424" spans="1:5" x14ac:dyDescent="0.2">
      <c r="A5424" s="1">
        <v>42530</v>
      </c>
      <c r="B5424">
        <v>4.78</v>
      </c>
      <c r="C5424">
        <v>4.83</v>
      </c>
      <c r="D5424">
        <v>4.66</v>
      </c>
      <c r="E5424">
        <v>4.7300000000000004</v>
      </c>
    </row>
    <row r="5425" spans="1:5" x14ac:dyDescent="0.2">
      <c r="A5425" s="1">
        <v>42531</v>
      </c>
      <c r="B5425">
        <v>4.62</v>
      </c>
      <c r="C5425">
        <v>4.63</v>
      </c>
      <c r="D5425">
        <v>4.53</v>
      </c>
      <c r="E5425">
        <v>4.53</v>
      </c>
    </row>
    <row r="5426" spans="1:5" x14ac:dyDescent="0.2">
      <c r="A5426" s="1">
        <v>42534</v>
      </c>
      <c r="B5426">
        <v>4.42</v>
      </c>
      <c r="C5426">
        <v>4.5599999999999996</v>
      </c>
      <c r="D5426">
        <v>4.3899999999999997</v>
      </c>
      <c r="E5426">
        <v>4.4400000000000004</v>
      </c>
    </row>
    <row r="5427" spans="1:5" x14ac:dyDescent="0.2">
      <c r="A5427" s="1">
        <v>42535</v>
      </c>
      <c r="B5427">
        <v>4.43</v>
      </c>
      <c r="C5427">
        <v>4.5199999999999996</v>
      </c>
      <c r="D5427">
        <v>4.25</v>
      </c>
      <c r="E5427">
        <v>4.28</v>
      </c>
    </row>
    <row r="5428" spans="1:5" x14ac:dyDescent="0.2">
      <c r="A5428" s="1">
        <v>42536</v>
      </c>
      <c r="B5428">
        <v>4.28</v>
      </c>
      <c r="C5428">
        <v>4.4800000000000004</v>
      </c>
      <c r="D5428">
        <v>4.26</v>
      </c>
      <c r="E5428">
        <v>4.3899999999999997</v>
      </c>
    </row>
    <row r="5429" spans="1:5" x14ac:dyDescent="0.2">
      <c r="A5429" s="1">
        <v>42537</v>
      </c>
      <c r="B5429">
        <v>4.33</v>
      </c>
      <c r="C5429">
        <v>4.4000000000000004</v>
      </c>
      <c r="D5429">
        <v>4.2699999999999996</v>
      </c>
      <c r="E5429">
        <v>4.38</v>
      </c>
    </row>
    <row r="5430" spans="1:5" x14ac:dyDescent="0.2">
      <c r="A5430" s="1">
        <v>42538</v>
      </c>
      <c r="B5430">
        <v>4.51</v>
      </c>
      <c r="C5430">
        <v>4.6100000000000003</v>
      </c>
      <c r="D5430">
        <v>4.5</v>
      </c>
      <c r="E5430">
        <v>4.6100000000000003</v>
      </c>
    </row>
    <row r="5431" spans="1:5" x14ac:dyDescent="0.2">
      <c r="A5431" s="1">
        <v>42541</v>
      </c>
      <c r="B5431">
        <v>4.75</v>
      </c>
      <c r="C5431">
        <v>4.83</v>
      </c>
      <c r="D5431">
        <v>4.7</v>
      </c>
      <c r="E5431">
        <v>4.7300000000000004</v>
      </c>
    </row>
    <row r="5432" spans="1:5" x14ac:dyDescent="0.2">
      <c r="A5432" s="1">
        <v>42542</v>
      </c>
      <c r="B5432">
        <v>4.6900000000000004</v>
      </c>
      <c r="C5432">
        <v>4.92</v>
      </c>
      <c r="D5432">
        <v>4.6100000000000003</v>
      </c>
      <c r="E5432">
        <v>4.91</v>
      </c>
    </row>
    <row r="5433" spans="1:5" x14ac:dyDescent="0.2">
      <c r="A5433" s="1">
        <v>42543</v>
      </c>
      <c r="B5433">
        <v>4.95</v>
      </c>
      <c r="C5433">
        <v>5.03</v>
      </c>
      <c r="D5433">
        <v>4.8099999999999996</v>
      </c>
      <c r="E5433">
        <v>4.8099999999999996</v>
      </c>
    </row>
    <row r="5434" spans="1:5" x14ac:dyDescent="0.2">
      <c r="A5434" s="1">
        <v>42544</v>
      </c>
      <c r="B5434">
        <v>4.9400000000000004</v>
      </c>
      <c r="C5434">
        <v>5</v>
      </c>
      <c r="D5434">
        <v>4.9000000000000004</v>
      </c>
      <c r="E5434">
        <v>4.9800000000000004</v>
      </c>
    </row>
    <row r="5435" spans="1:5" x14ac:dyDescent="0.2">
      <c r="A5435" s="1">
        <v>42545</v>
      </c>
      <c r="B5435">
        <v>4.6399999999999997</v>
      </c>
      <c r="C5435">
        <v>4.8099999999999996</v>
      </c>
      <c r="D5435">
        <v>4.5999999999999996</v>
      </c>
      <c r="E5435">
        <v>4.7699999999999996</v>
      </c>
    </row>
    <row r="5436" spans="1:5" x14ac:dyDescent="0.2">
      <c r="A5436" s="1">
        <v>42548</v>
      </c>
      <c r="B5436">
        <v>4.75</v>
      </c>
      <c r="C5436">
        <v>4.8099999999999996</v>
      </c>
      <c r="D5436">
        <v>4.53</v>
      </c>
      <c r="E5436">
        <v>4.53</v>
      </c>
    </row>
    <row r="5437" spans="1:5" x14ac:dyDescent="0.2">
      <c r="A5437" s="1">
        <v>42549</v>
      </c>
      <c r="B5437">
        <v>4.6900000000000004</v>
      </c>
      <c r="C5437">
        <v>4.78</v>
      </c>
      <c r="D5437">
        <v>4.67</v>
      </c>
      <c r="E5437">
        <v>4.74</v>
      </c>
    </row>
    <row r="5438" spans="1:5" x14ac:dyDescent="0.2">
      <c r="A5438" s="1">
        <v>42550</v>
      </c>
      <c r="B5438">
        <v>4.8600000000000003</v>
      </c>
      <c r="C5438">
        <v>4.93</v>
      </c>
      <c r="D5438">
        <v>4.8</v>
      </c>
      <c r="E5438">
        <v>4.9000000000000004</v>
      </c>
    </row>
    <row r="5439" spans="1:5" x14ac:dyDescent="0.2">
      <c r="A5439" s="1">
        <v>42551</v>
      </c>
      <c r="B5439">
        <v>4.8600000000000003</v>
      </c>
      <c r="C5439">
        <v>4.8899999999999997</v>
      </c>
      <c r="D5439">
        <v>4.76</v>
      </c>
      <c r="E5439">
        <v>4.8600000000000003</v>
      </c>
    </row>
    <row r="5440" spans="1:5" x14ac:dyDescent="0.2">
      <c r="A5440" s="1">
        <v>42552</v>
      </c>
      <c r="B5440">
        <v>4.8899999999999997</v>
      </c>
      <c r="C5440">
        <v>5.08</v>
      </c>
      <c r="D5440">
        <v>4.83</v>
      </c>
      <c r="E5440">
        <v>5.0599999999999996</v>
      </c>
    </row>
    <row r="5441" spans="1:5" x14ac:dyDescent="0.2">
      <c r="A5441" s="1">
        <v>42555</v>
      </c>
      <c r="B5441">
        <v>5.13</v>
      </c>
      <c r="C5441">
        <v>5.18</v>
      </c>
      <c r="D5441">
        <v>5.05</v>
      </c>
      <c r="E5441">
        <v>5.09</v>
      </c>
    </row>
    <row r="5442" spans="1:5" x14ac:dyDescent="0.2">
      <c r="A5442" s="1">
        <v>42556</v>
      </c>
      <c r="B5442">
        <v>4.97</v>
      </c>
      <c r="C5442">
        <v>4.9800000000000004</v>
      </c>
      <c r="D5442">
        <v>4.76</v>
      </c>
      <c r="E5442">
        <v>4.79</v>
      </c>
    </row>
    <row r="5443" spans="1:5" x14ac:dyDescent="0.2">
      <c r="A5443" s="1">
        <v>42557</v>
      </c>
      <c r="B5443">
        <v>4.6900000000000004</v>
      </c>
      <c r="C5443">
        <v>4.91</v>
      </c>
      <c r="D5443">
        <v>4.6100000000000003</v>
      </c>
      <c r="E5443">
        <v>4.9000000000000004</v>
      </c>
    </row>
    <row r="5444" spans="1:5" x14ac:dyDescent="0.2">
      <c r="A5444" s="1">
        <v>42558</v>
      </c>
      <c r="B5444">
        <v>4.9800000000000004</v>
      </c>
      <c r="C5444">
        <v>5.14</v>
      </c>
      <c r="D5444">
        <v>4.91</v>
      </c>
      <c r="E5444">
        <v>4.93</v>
      </c>
    </row>
    <row r="5445" spans="1:5" x14ac:dyDescent="0.2">
      <c r="A5445" s="1">
        <v>42559</v>
      </c>
      <c r="B5445">
        <v>5.08</v>
      </c>
      <c r="C5445">
        <v>5.12</v>
      </c>
      <c r="D5445">
        <v>4.9800000000000004</v>
      </c>
      <c r="E5445">
        <v>5.07</v>
      </c>
    </row>
    <row r="5446" spans="1:5" x14ac:dyDescent="0.2">
      <c r="A5446" s="1">
        <v>42562</v>
      </c>
      <c r="B5446">
        <v>5.15</v>
      </c>
      <c r="C5446">
        <v>5.34</v>
      </c>
      <c r="D5446">
        <v>5.14</v>
      </c>
      <c r="E5446">
        <v>5.34</v>
      </c>
    </row>
    <row r="5447" spans="1:5" x14ac:dyDescent="0.2">
      <c r="A5447" s="1">
        <v>42563</v>
      </c>
      <c r="B5447">
        <v>5.47</v>
      </c>
      <c r="C5447">
        <v>5.57</v>
      </c>
      <c r="D5447">
        <v>5.45</v>
      </c>
      <c r="E5447">
        <v>5.49</v>
      </c>
    </row>
    <row r="5448" spans="1:5" x14ac:dyDescent="0.2">
      <c r="A5448" s="1">
        <v>42564</v>
      </c>
      <c r="B5448">
        <v>5.4</v>
      </c>
      <c r="C5448">
        <v>5.48</v>
      </c>
      <c r="D5448">
        <v>5.26</v>
      </c>
      <c r="E5448">
        <v>5.48</v>
      </c>
    </row>
    <row r="5449" spans="1:5" x14ac:dyDescent="0.2">
      <c r="A5449" s="1">
        <v>42565</v>
      </c>
      <c r="B5449">
        <v>5.63</v>
      </c>
      <c r="C5449">
        <v>5.66</v>
      </c>
      <c r="D5449">
        <v>5.49</v>
      </c>
      <c r="E5449">
        <v>5.63</v>
      </c>
    </row>
    <row r="5450" spans="1:5" x14ac:dyDescent="0.2">
      <c r="A5450" s="1">
        <v>42566</v>
      </c>
      <c r="B5450">
        <v>5.62</v>
      </c>
      <c r="C5450">
        <v>5.7</v>
      </c>
      <c r="D5450">
        <v>5.58</v>
      </c>
      <c r="E5450">
        <v>5.68</v>
      </c>
    </row>
    <row r="5451" spans="1:5" x14ac:dyDescent="0.2">
      <c r="A5451" s="1">
        <v>42569</v>
      </c>
      <c r="B5451">
        <v>5.65</v>
      </c>
      <c r="C5451">
        <v>6.05</v>
      </c>
      <c r="D5451">
        <v>5.6</v>
      </c>
      <c r="E5451">
        <v>5.95</v>
      </c>
    </row>
    <row r="5452" spans="1:5" x14ac:dyDescent="0.2">
      <c r="A5452" s="1">
        <v>42570</v>
      </c>
      <c r="B5452">
        <v>5.93</v>
      </c>
      <c r="C5452">
        <v>6.17</v>
      </c>
      <c r="D5452">
        <v>5.93</v>
      </c>
      <c r="E5452">
        <v>6.07</v>
      </c>
    </row>
    <row r="5453" spans="1:5" x14ac:dyDescent="0.2">
      <c r="A5453" s="1">
        <v>42571</v>
      </c>
      <c r="B5453">
        <v>6.09</v>
      </c>
      <c r="C5453">
        <v>6.13</v>
      </c>
      <c r="D5453">
        <v>5.95</v>
      </c>
      <c r="E5453">
        <v>6.09</v>
      </c>
    </row>
    <row r="5454" spans="1:5" x14ac:dyDescent="0.2">
      <c r="A5454" s="1">
        <v>42572</v>
      </c>
      <c r="B5454">
        <v>6.07</v>
      </c>
      <c r="C5454">
        <v>6.18</v>
      </c>
      <c r="D5454">
        <v>6.05</v>
      </c>
      <c r="E5454">
        <v>6.11</v>
      </c>
    </row>
    <row r="5455" spans="1:5" x14ac:dyDescent="0.2">
      <c r="A5455" s="1">
        <v>42573</v>
      </c>
      <c r="B5455">
        <v>6.1</v>
      </c>
      <c r="C5455">
        <v>6.17</v>
      </c>
      <c r="D5455">
        <v>6.04</v>
      </c>
      <c r="E5455">
        <v>6.15</v>
      </c>
    </row>
    <row r="5456" spans="1:5" x14ac:dyDescent="0.2">
      <c r="A5456" s="1">
        <v>42576</v>
      </c>
      <c r="B5456">
        <v>6.17</v>
      </c>
      <c r="C5456">
        <v>6.31</v>
      </c>
      <c r="D5456">
        <v>6.14</v>
      </c>
      <c r="E5456">
        <v>6.2</v>
      </c>
    </row>
    <row r="5457" spans="1:5" x14ac:dyDescent="0.2">
      <c r="A5457" s="1">
        <v>42577</v>
      </c>
      <c r="B5457">
        <v>6.16</v>
      </c>
      <c r="C5457">
        <v>6.22</v>
      </c>
      <c r="D5457">
        <v>6.11</v>
      </c>
      <c r="E5457">
        <v>6.12</v>
      </c>
    </row>
    <row r="5458" spans="1:5" x14ac:dyDescent="0.2">
      <c r="A5458" s="1">
        <v>42578</v>
      </c>
      <c r="B5458">
        <v>6.18</v>
      </c>
      <c r="C5458">
        <v>6.21</v>
      </c>
      <c r="D5458">
        <v>5.93</v>
      </c>
      <c r="E5458">
        <v>5.93</v>
      </c>
    </row>
    <row r="5459" spans="1:5" x14ac:dyDescent="0.2">
      <c r="A5459" s="1">
        <v>42579</v>
      </c>
      <c r="B5459">
        <v>5.88</v>
      </c>
      <c r="C5459">
        <v>5.95</v>
      </c>
      <c r="D5459">
        <v>5.75</v>
      </c>
      <c r="E5459">
        <v>5.9</v>
      </c>
    </row>
    <row r="5460" spans="1:5" x14ac:dyDescent="0.2">
      <c r="A5460" s="1">
        <v>42580</v>
      </c>
      <c r="B5460">
        <v>6.06</v>
      </c>
      <c r="C5460">
        <v>6.17</v>
      </c>
      <c r="D5460">
        <v>5.98</v>
      </c>
      <c r="E5460">
        <v>6.12</v>
      </c>
    </row>
    <row r="5461" spans="1:5" x14ac:dyDescent="0.2">
      <c r="A5461" s="1">
        <v>42583</v>
      </c>
      <c r="B5461">
        <v>6.15</v>
      </c>
      <c r="C5461">
        <v>6.17</v>
      </c>
      <c r="D5461">
        <v>5.78</v>
      </c>
      <c r="E5461">
        <v>5.8</v>
      </c>
    </row>
    <row r="5462" spans="1:5" x14ac:dyDescent="0.2">
      <c r="A5462" s="1">
        <v>42584</v>
      </c>
      <c r="B5462">
        <v>5.84</v>
      </c>
      <c r="C5462">
        <v>5.99</v>
      </c>
      <c r="D5462">
        <v>5.72</v>
      </c>
      <c r="E5462">
        <v>5.86</v>
      </c>
    </row>
    <row r="5463" spans="1:5" x14ac:dyDescent="0.2">
      <c r="A5463" s="1">
        <v>42585</v>
      </c>
      <c r="B5463">
        <v>5.97</v>
      </c>
      <c r="C5463">
        <v>6.13</v>
      </c>
      <c r="D5463">
        <v>5.84</v>
      </c>
      <c r="E5463">
        <v>6.13</v>
      </c>
    </row>
    <row r="5464" spans="1:5" x14ac:dyDescent="0.2">
      <c r="A5464" s="1">
        <v>42586</v>
      </c>
      <c r="B5464">
        <v>6.15</v>
      </c>
      <c r="C5464">
        <v>6.25</v>
      </c>
      <c r="D5464">
        <v>6.12</v>
      </c>
      <c r="E5464">
        <v>6.19</v>
      </c>
    </row>
    <row r="5465" spans="1:5" x14ac:dyDescent="0.2">
      <c r="A5465" s="1">
        <v>42587</v>
      </c>
      <c r="B5465">
        <v>6.25</v>
      </c>
      <c r="C5465">
        <v>6.27</v>
      </c>
      <c r="D5465">
        <v>6</v>
      </c>
      <c r="E5465">
        <v>6</v>
      </c>
    </row>
    <row r="5466" spans="1:5" x14ac:dyDescent="0.2">
      <c r="A5466" s="1">
        <v>42590</v>
      </c>
      <c r="B5466">
        <v>6.08</v>
      </c>
      <c r="C5466">
        <v>6.17</v>
      </c>
      <c r="D5466">
        <v>6.03</v>
      </c>
      <c r="E5466">
        <v>6.14</v>
      </c>
    </row>
    <row r="5467" spans="1:5" x14ac:dyDescent="0.2">
      <c r="A5467" s="1">
        <v>42591</v>
      </c>
      <c r="B5467">
        <v>6.14</v>
      </c>
      <c r="C5467">
        <v>6.22</v>
      </c>
      <c r="D5467">
        <v>6.06</v>
      </c>
      <c r="E5467">
        <v>6.12</v>
      </c>
    </row>
    <row r="5468" spans="1:5" x14ac:dyDescent="0.2">
      <c r="A5468" s="1">
        <v>42592</v>
      </c>
      <c r="B5468">
        <v>6.16</v>
      </c>
      <c r="C5468">
        <v>6.17</v>
      </c>
      <c r="D5468">
        <v>5.96</v>
      </c>
      <c r="E5468">
        <v>5.96</v>
      </c>
    </row>
    <row r="5469" spans="1:5" x14ac:dyDescent="0.2">
      <c r="A5469" s="1">
        <v>42593</v>
      </c>
      <c r="B5469">
        <v>5.99</v>
      </c>
      <c r="C5469">
        <v>6.24</v>
      </c>
      <c r="D5469">
        <v>5.98</v>
      </c>
      <c r="E5469">
        <v>6.24</v>
      </c>
    </row>
    <row r="5470" spans="1:5" x14ac:dyDescent="0.2">
      <c r="A5470" s="1">
        <v>42594</v>
      </c>
      <c r="B5470">
        <v>6.21</v>
      </c>
      <c r="C5470">
        <v>6.41</v>
      </c>
      <c r="D5470">
        <v>6.17</v>
      </c>
      <c r="E5470">
        <v>6.18</v>
      </c>
    </row>
    <row r="5471" spans="1:5" x14ac:dyDescent="0.2">
      <c r="A5471" s="1">
        <v>42597</v>
      </c>
      <c r="B5471">
        <v>6.28</v>
      </c>
      <c r="C5471">
        <v>6.38</v>
      </c>
      <c r="D5471">
        <v>6.22</v>
      </c>
      <c r="E5471">
        <v>6.34</v>
      </c>
    </row>
    <row r="5472" spans="1:5" x14ac:dyDescent="0.2">
      <c r="A5472" s="1">
        <v>42598</v>
      </c>
      <c r="B5472">
        <v>6.34</v>
      </c>
      <c r="C5472">
        <v>6.47</v>
      </c>
      <c r="D5472">
        <v>6.26</v>
      </c>
      <c r="E5472">
        <v>6.44</v>
      </c>
    </row>
    <row r="5473" spans="1:5" x14ac:dyDescent="0.2">
      <c r="A5473" s="1">
        <v>42599</v>
      </c>
      <c r="B5473">
        <v>6.43</v>
      </c>
      <c r="C5473">
        <v>6.58</v>
      </c>
      <c r="D5473">
        <v>6.35</v>
      </c>
      <c r="E5473">
        <v>6.58</v>
      </c>
    </row>
    <row r="5474" spans="1:5" x14ac:dyDescent="0.2">
      <c r="A5474" s="1">
        <v>42600</v>
      </c>
      <c r="B5474">
        <v>6.6</v>
      </c>
      <c r="C5474">
        <v>6.72</v>
      </c>
      <c r="D5474">
        <v>6.59</v>
      </c>
      <c r="E5474">
        <v>6.64</v>
      </c>
    </row>
    <row r="5475" spans="1:5" x14ac:dyDescent="0.2">
      <c r="A5475" s="1">
        <v>42601</v>
      </c>
      <c r="B5475">
        <v>6.61</v>
      </c>
      <c r="C5475">
        <v>6.66</v>
      </c>
      <c r="D5475">
        <v>6.55</v>
      </c>
      <c r="E5475">
        <v>6.59</v>
      </c>
    </row>
    <row r="5476" spans="1:5" x14ac:dyDescent="0.2">
      <c r="A5476" s="1">
        <v>42604</v>
      </c>
      <c r="B5476">
        <v>6.51</v>
      </c>
      <c r="C5476">
        <v>6.51</v>
      </c>
      <c r="D5476">
        <v>6.34</v>
      </c>
      <c r="E5476">
        <v>6.37</v>
      </c>
    </row>
    <row r="5477" spans="1:5" x14ac:dyDescent="0.2">
      <c r="A5477" s="1">
        <v>42605</v>
      </c>
      <c r="B5477">
        <v>6.43</v>
      </c>
      <c r="C5477">
        <v>6.63</v>
      </c>
      <c r="D5477">
        <v>6.4</v>
      </c>
      <c r="E5477">
        <v>6.53</v>
      </c>
    </row>
    <row r="5478" spans="1:5" x14ac:dyDescent="0.2">
      <c r="A5478" s="1">
        <v>42606</v>
      </c>
      <c r="B5478">
        <v>6.44</v>
      </c>
      <c r="C5478">
        <v>6.55</v>
      </c>
      <c r="D5478">
        <v>6.38</v>
      </c>
      <c r="E5478">
        <v>6.39</v>
      </c>
    </row>
    <row r="5479" spans="1:5" x14ac:dyDescent="0.2">
      <c r="A5479" s="1">
        <v>42607</v>
      </c>
      <c r="B5479">
        <v>6.4</v>
      </c>
      <c r="C5479">
        <v>6.51</v>
      </c>
      <c r="D5479">
        <v>6.37</v>
      </c>
      <c r="E5479">
        <v>6.46</v>
      </c>
    </row>
    <row r="5480" spans="1:5" x14ac:dyDescent="0.2">
      <c r="A5480" s="1">
        <v>42608</v>
      </c>
      <c r="B5480">
        <v>6.54</v>
      </c>
      <c r="C5480">
        <v>6.65</v>
      </c>
      <c r="D5480">
        <v>6.42</v>
      </c>
      <c r="E5480">
        <v>6.47</v>
      </c>
    </row>
    <row r="5481" spans="1:5" x14ac:dyDescent="0.2">
      <c r="A5481" s="1">
        <v>42611</v>
      </c>
      <c r="B5481">
        <v>6.44</v>
      </c>
      <c r="C5481">
        <v>6.68</v>
      </c>
      <c r="D5481">
        <v>6.42</v>
      </c>
      <c r="E5481">
        <v>6.63</v>
      </c>
    </row>
    <row r="5482" spans="1:5" x14ac:dyDescent="0.2">
      <c r="A5482" s="1">
        <v>42612</v>
      </c>
      <c r="B5482">
        <v>6.72</v>
      </c>
      <c r="C5482">
        <v>6.82</v>
      </c>
      <c r="D5482">
        <v>6.68</v>
      </c>
      <c r="E5482">
        <v>6.75</v>
      </c>
    </row>
    <row r="5483" spans="1:5" x14ac:dyDescent="0.2">
      <c r="A5483" s="1">
        <v>42613</v>
      </c>
      <c r="B5483">
        <v>6.77</v>
      </c>
      <c r="C5483">
        <v>6.81</v>
      </c>
      <c r="D5483">
        <v>6.55</v>
      </c>
      <c r="E5483">
        <v>6.62</v>
      </c>
    </row>
    <row r="5484" spans="1:5" x14ac:dyDescent="0.2">
      <c r="A5484" s="1">
        <v>42614</v>
      </c>
      <c r="B5484">
        <v>6.68</v>
      </c>
      <c r="C5484">
        <v>6.75</v>
      </c>
      <c r="D5484">
        <v>6.58</v>
      </c>
      <c r="E5484">
        <v>6.7</v>
      </c>
    </row>
    <row r="5485" spans="1:5" x14ac:dyDescent="0.2">
      <c r="A5485" s="1">
        <v>42615</v>
      </c>
      <c r="B5485">
        <v>6.81</v>
      </c>
      <c r="C5485">
        <v>7</v>
      </c>
      <c r="D5485">
        <v>6.78</v>
      </c>
      <c r="E5485">
        <v>6.99</v>
      </c>
    </row>
    <row r="5486" spans="1:5" x14ac:dyDescent="0.2">
      <c r="A5486" s="1">
        <v>42618</v>
      </c>
      <c r="B5486">
        <v>7.11</v>
      </c>
      <c r="C5486">
        <v>7.18</v>
      </c>
      <c r="D5486">
        <v>7.08</v>
      </c>
      <c r="E5486">
        <v>7.13</v>
      </c>
    </row>
    <row r="5487" spans="1:5" x14ac:dyDescent="0.2">
      <c r="A5487" s="1">
        <v>42619</v>
      </c>
      <c r="B5487">
        <v>7.06</v>
      </c>
      <c r="C5487">
        <v>7.21</v>
      </c>
      <c r="D5487">
        <v>6.97</v>
      </c>
      <c r="E5487">
        <v>7.21</v>
      </c>
    </row>
    <row r="5488" spans="1:5" x14ac:dyDescent="0.2">
      <c r="A5488" s="1">
        <v>42621</v>
      </c>
      <c r="B5488">
        <v>7.25</v>
      </c>
      <c r="C5488">
        <v>7.37</v>
      </c>
      <c r="D5488">
        <v>7.2</v>
      </c>
      <c r="E5488">
        <v>7.33</v>
      </c>
    </row>
    <row r="5489" spans="1:5" x14ac:dyDescent="0.2">
      <c r="A5489" s="1">
        <v>42622</v>
      </c>
      <c r="B5489">
        <v>7.2</v>
      </c>
      <c r="C5489">
        <v>7.23</v>
      </c>
      <c r="D5489">
        <v>6.96</v>
      </c>
      <c r="E5489">
        <v>6.96</v>
      </c>
    </row>
    <row r="5490" spans="1:5" x14ac:dyDescent="0.2">
      <c r="A5490" s="1">
        <v>42625</v>
      </c>
      <c r="B5490">
        <v>6.87</v>
      </c>
      <c r="C5490">
        <v>7.19</v>
      </c>
      <c r="D5490">
        <v>6.84</v>
      </c>
      <c r="E5490">
        <v>7.19</v>
      </c>
    </row>
    <row r="5491" spans="1:5" x14ac:dyDescent="0.2">
      <c r="A5491" s="1">
        <v>42626</v>
      </c>
      <c r="B5491">
        <v>7.06</v>
      </c>
      <c r="C5491">
        <v>7.14</v>
      </c>
      <c r="D5491">
        <v>6.67</v>
      </c>
      <c r="E5491">
        <v>6.71</v>
      </c>
    </row>
    <row r="5492" spans="1:5" x14ac:dyDescent="0.2">
      <c r="A5492" s="1">
        <v>42627</v>
      </c>
      <c r="B5492">
        <v>6.78</v>
      </c>
      <c r="C5492">
        <v>6.89</v>
      </c>
      <c r="D5492">
        <v>6.68</v>
      </c>
      <c r="E5492">
        <v>6.76</v>
      </c>
    </row>
    <row r="5493" spans="1:5" x14ac:dyDescent="0.2">
      <c r="A5493" s="1">
        <v>42628</v>
      </c>
      <c r="B5493">
        <v>6.81</v>
      </c>
      <c r="C5493">
        <v>6.99</v>
      </c>
      <c r="D5493">
        <v>6.78</v>
      </c>
      <c r="E5493">
        <v>6.96</v>
      </c>
    </row>
    <row r="5494" spans="1:5" x14ac:dyDescent="0.2">
      <c r="A5494" s="1">
        <v>42629</v>
      </c>
      <c r="B5494">
        <v>6.88</v>
      </c>
      <c r="C5494">
        <v>6.92</v>
      </c>
      <c r="D5494">
        <v>6.78</v>
      </c>
      <c r="E5494">
        <v>6.78</v>
      </c>
    </row>
    <row r="5495" spans="1:5" x14ac:dyDescent="0.2">
      <c r="A5495" s="1">
        <v>42632</v>
      </c>
      <c r="B5495">
        <v>6.92</v>
      </c>
      <c r="C5495">
        <v>6.98</v>
      </c>
      <c r="D5495">
        <v>6.71</v>
      </c>
      <c r="E5495">
        <v>6.73</v>
      </c>
    </row>
    <row r="5496" spans="1:5" x14ac:dyDescent="0.2">
      <c r="A5496" s="1">
        <v>42633</v>
      </c>
      <c r="B5496">
        <v>6.93</v>
      </c>
      <c r="C5496">
        <v>7.03</v>
      </c>
      <c r="D5496">
        <v>6.87</v>
      </c>
      <c r="E5496">
        <v>6.96</v>
      </c>
    </row>
    <row r="5497" spans="1:5" x14ac:dyDescent="0.2">
      <c r="A5497" s="1">
        <v>42634</v>
      </c>
      <c r="B5497">
        <v>7.01</v>
      </c>
      <c r="C5497">
        <v>7.06</v>
      </c>
      <c r="D5497">
        <v>6.91</v>
      </c>
      <c r="E5497">
        <v>7.04</v>
      </c>
    </row>
    <row r="5498" spans="1:5" x14ac:dyDescent="0.2">
      <c r="A5498" s="1">
        <v>42635</v>
      </c>
      <c r="B5498">
        <v>7.16</v>
      </c>
      <c r="C5498">
        <v>7.26</v>
      </c>
      <c r="D5498">
        <v>7.13</v>
      </c>
      <c r="E5498">
        <v>7.22</v>
      </c>
    </row>
    <row r="5499" spans="1:5" x14ac:dyDescent="0.2">
      <c r="A5499" s="1">
        <v>42636</v>
      </c>
      <c r="B5499">
        <v>7.21</v>
      </c>
      <c r="C5499">
        <v>7.21</v>
      </c>
      <c r="D5499">
        <v>6.98</v>
      </c>
      <c r="E5499">
        <v>7.06</v>
      </c>
    </row>
    <row r="5500" spans="1:5" x14ac:dyDescent="0.2">
      <c r="A5500" s="1">
        <v>42639</v>
      </c>
      <c r="B5500">
        <v>7</v>
      </c>
      <c r="C5500">
        <v>7.06</v>
      </c>
      <c r="D5500">
        <v>6.9</v>
      </c>
      <c r="E5500">
        <v>6.91</v>
      </c>
    </row>
    <row r="5501" spans="1:5" x14ac:dyDescent="0.2">
      <c r="A5501" s="1">
        <v>42640</v>
      </c>
      <c r="B5501">
        <v>6.91</v>
      </c>
      <c r="C5501">
        <v>6.91</v>
      </c>
      <c r="D5501">
        <v>6.63</v>
      </c>
      <c r="E5501">
        <v>6.76</v>
      </c>
    </row>
    <row r="5502" spans="1:5" x14ac:dyDescent="0.2">
      <c r="A5502" s="1">
        <v>42641</v>
      </c>
      <c r="B5502">
        <v>6.85</v>
      </c>
      <c r="C5502">
        <v>7.14</v>
      </c>
      <c r="D5502">
        <v>6.76</v>
      </c>
      <c r="E5502">
        <v>7.14</v>
      </c>
    </row>
    <row r="5503" spans="1:5" x14ac:dyDescent="0.2">
      <c r="A5503" s="1">
        <v>42642</v>
      </c>
      <c r="B5503">
        <v>7.11</v>
      </c>
      <c r="C5503">
        <v>7.16</v>
      </c>
      <c r="D5503">
        <v>6.92</v>
      </c>
      <c r="E5503">
        <v>6.92</v>
      </c>
    </row>
    <row r="5504" spans="1:5" x14ac:dyDescent="0.2">
      <c r="A5504" s="1">
        <v>42643</v>
      </c>
      <c r="B5504">
        <v>6.97</v>
      </c>
      <c r="C5504">
        <v>7.1</v>
      </c>
      <c r="D5504">
        <v>6.93</v>
      </c>
      <c r="E5504">
        <v>6.99</v>
      </c>
    </row>
    <row r="5505" spans="1:5" x14ac:dyDescent="0.2">
      <c r="A5505" s="1">
        <v>42646</v>
      </c>
      <c r="B5505">
        <v>7.05</v>
      </c>
      <c r="C5505">
        <v>7.2</v>
      </c>
      <c r="D5505">
        <v>7.02</v>
      </c>
      <c r="E5505">
        <v>7.2</v>
      </c>
    </row>
    <row r="5506" spans="1:5" x14ac:dyDescent="0.2">
      <c r="A5506" s="1">
        <v>42647</v>
      </c>
      <c r="B5506">
        <v>7.21</v>
      </c>
      <c r="C5506">
        <v>7.28</v>
      </c>
      <c r="D5506">
        <v>7.13</v>
      </c>
      <c r="E5506">
        <v>7.23</v>
      </c>
    </row>
    <row r="5507" spans="1:5" x14ac:dyDescent="0.2">
      <c r="A5507" s="1">
        <v>42648</v>
      </c>
      <c r="B5507">
        <v>7.31</v>
      </c>
      <c r="C5507">
        <v>7.55</v>
      </c>
      <c r="D5507">
        <v>7.3</v>
      </c>
      <c r="E5507">
        <v>7.51</v>
      </c>
    </row>
    <row r="5508" spans="1:5" x14ac:dyDescent="0.2">
      <c r="A5508" s="1">
        <v>42649</v>
      </c>
      <c r="B5508">
        <v>7.58</v>
      </c>
      <c r="C5508">
        <v>7.78</v>
      </c>
      <c r="D5508">
        <v>7.54</v>
      </c>
      <c r="E5508">
        <v>7.78</v>
      </c>
    </row>
    <row r="5509" spans="1:5" x14ac:dyDescent="0.2">
      <c r="A5509" s="1">
        <v>42650</v>
      </c>
      <c r="B5509">
        <v>7.85</v>
      </c>
      <c r="C5509">
        <v>7.93</v>
      </c>
      <c r="D5509">
        <v>7.72</v>
      </c>
      <c r="E5509">
        <v>7.87</v>
      </c>
    </row>
    <row r="5510" spans="1:5" x14ac:dyDescent="0.2">
      <c r="A5510" s="1">
        <v>42653</v>
      </c>
      <c r="B5510">
        <v>8</v>
      </c>
      <c r="C5510">
        <v>8.1300000000000008</v>
      </c>
      <c r="D5510">
        <v>7.99</v>
      </c>
      <c r="E5510">
        <v>8.11</v>
      </c>
    </row>
    <row r="5511" spans="1:5" x14ac:dyDescent="0.2">
      <c r="A5511" s="1">
        <v>42654</v>
      </c>
      <c r="B5511">
        <v>8.0500000000000007</v>
      </c>
      <c r="C5511">
        <v>8.07</v>
      </c>
      <c r="D5511">
        <v>7.88</v>
      </c>
      <c r="E5511">
        <v>7.93</v>
      </c>
    </row>
    <row r="5512" spans="1:5" x14ac:dyDescent="0.2">
      <c r="A5512" s="1">
        <v>42656</v>
      </c>
      <c r="B5512">
        <v>7.83</v>
      </c>
      <c r="C5512">
        <v>8.15</v>
      </c>
      <c r="D5512">
        <v>7.75</v>
      </c>
      <c r="E5512">
        <v>8.1199999999999992</v>
      </c>
    </row>
    <row r="5513" spans="1:5" x14ac:dyDescent="0.2">
      <c r="A5513" s="1">
        <v>42657</v>
      </c>
      <c r="B5513">
        <v>8.25</v>
      </c>
      <c r="C5513">
        <v>8.4</v>
      </c>
      <c r="D5513">
        <v>8.24</v>
      </c>
      <c r="E5513">
        <v>8.3800000000000008</v>
      </c>
    </row>
    <row r="5514" spans="1:5" x14ac:dyDescent="0.2">
      <c r="A5514" s="1">
        <v>42660</v>
      </c>
      <c r="B5514">
        <v>8.3699999999999992</v>
      </c>
      <c r="C5514">
        <v>8.7100000000000009</v>
      </c>
      <c r="D5514">
        <v>8.2799999999999994</v>
      </c>
      <c r="E5514">
        <v>8.7100000000000009</v>
      </c>
    </row>
    <row r="5515" spans="1:5" x14ac:dyDescent="0.2">
      <c r="A5515" s="1">
        <v>42661</v>
      </c>
      <c r="B5515">
        <v>8.8699999999999992</v>
      </c>
      <c r="C5515">
        <v>9.09</v>
      </c>
      <c r="D5515">
        <v>8.85</v>
      </c>
      <c r="E5515">
        <v>8.98</v>
      </c>
    </row>
    <row r="5516" spans="1:5" x14ac:dyDescent="0.2">
      <c r="A5516" s="1">
        <v>42662</v>
      </c>
      <c r="B5516">
        <v>9.1300000000000008</v>
      </c>
      <c r="C5516">
        <v>9.17</v>
      </c>
      <c r="D5516">
        <v>8.94</v>
      </c>
      <c r="E5516">
        <v>9.08</v>
      </c>
    </row>
    <row r="5517" spans="1:5" x14ac:dyDescent="0.2">
      <c r="A5517" s="1">
        <v>42663</v>
      </c>
      <c r="B5517">
        <v>8.92</v>
      </c>
      <c r="C5517">
        <v>9.14</v>
      </c>
      <c r="D5517">
        <v>8.8800000000000008</v>
      </c>
      <c r="E5517">
        <v>9.14</v>
      </c>
    </row>
    <row r="5518" spans="1:5" x14ac:dyDescent="0.2">
      <c r="A5518" s="1">
        <v>42664</v>
      </c>
      <c r="B5518">
        <v>9.1</v>
      </c>
      <c r="C5518">
        <v>9.32</v>
      </c>
      <c r="D5518">
        <v>9.01</v>
      </c>
      <c r="E5518">
        <v>9.25</v>
      </c>
    </row>
    <row r="5519" spans="1:5" x14ac:dyDescent="0.2">
      <c r="A5519" s="1">
        <v>42667</v>
      </c>
      <c r="B5519">
        <v>9.41</v>
      </c>
      <c r="C5519">
        <v>9.5</v>
      </c>
      <c r="D5519">
        <v>9.2799999999999994</v>
      </c>
      <c r="E5519">
        <v>9.3800000000000008</v>
      </c>
    </row>
    <row r="5520" spans="1:5" x14ac:dyDescent="0.2">
      <c r="A5520" s="1">
        <v>42668</v>
      </c>
      <c r="B5520">
        <v>9.39</v>
      </c>
      <c r="C5520">
        <v>9.43</v>
      </c>
      <c r="D5520">
        <v>9.1300000000000008</v>
      </c>
      <c r="E5520">
        <v>9.2799999999999994</v>
      </c>
    </row>
    <row r="5521" spans="1:5" x14ac:dyDescent="0.2">
      <c r="A5521" s="1">
        <v>42669</v>
      </c>
      <c r="B5521">
        <v>9.1199999999999992</v>
      </c>
      <c r="C5521">
        <v>9.41</v>
      </c>
      <c r="D5521">
        <v>9.08</v>
      </c>
      <c r="E5521">
        <v>9.33</v>
      </c>
    </row>
    <row r="5522" spans="1:5" x14ac:dyDescent="0.2">
      <c r="A5522" s="1">
        <v>42670</v>
      </c>
      <c r="B5522">
        <v>9.33</v>
      </c>
      <c r="C5522">
        <v>9.5299999999999994</v>
      </c>
      <c r="D5522">
        <v>9.32</v>
      </c>
      <c r="E5522">
        <v>9.32</v>
      </c>
    </row>
    <row r="5523" spans="1:5" x14ac:dyDescent="0.2">
      <c r="A5523" s="1">
        <v>42671</v>
      </c>
      <c r="B5523">
        <v>9.27</v>
      </c>
      <c r="C5523">
        <v>9.43</v>
      </c>
      <c r="D5523">
        <v>9.25</v>
      </c>
      <c r="E5523">
        <v>9.32</v>
      </c>
    </row>
    <row r="5524" spans="1:5" x14ac:dyDescent="0.2">
      <c r="A5524" s="1">
        <v>42674</v>
      </c>
      <c r="B5524">
        <v>9.2899999999999991</v>
      </c>
      <c r="C5524">
        <v>9.3699999999999992</v>
      </c>
      <c r="D5524">
        <v>9.08</v>
      </c>
      <c r="E5524">
        <v>9.1199999999999992</v>
      </c>
    </row>
    <row r="5525" spans="1:5" x14ac:dyDescent="0.2">
      <c r="A5525" s="1">
        <v>42675</v>
      </c>
      <c r="B5525">
        <v>9.2200000000000006</v>
      </c>
      <c r="C5525">
        <v>9.2200000000000006</v>
      </c>
      <c r="D5525">
        <v>8.5399999999999991</v>
      </c>
      <c r="E5525">
        <v>8.69</v>
      </c>
    </row>
    <row r="5526" spans="1:5" x14ac:dyDescent="0.2">
      <c r="A5526" s="1">
        <v>42677</v>
      </c>
      <c r="B5526">
        <v>8.57</v>
      </c>
      <c r="C5526">
        <v>8.7799999999999994</v>
      </c>
      <c r="D5526">
        <v>8.31</v>
      </c>
      <c r="E5526">
        <v>8.31</v>
      </c>
    </row>
    <row r="5527" spans="1:5" x14ac:dyDescent="0.2">
      <c r="A5527" s="1">
        <v>42678</v>
      </c>
      <c r="B5527">
        <v>8.49</v>
      </c>
      <c r="C5527">
        <v>8.5500000000000007</v>
      </c>
      <c r="D5527">
        <v>8.1999999999999993</v>
      </c>
      <c r="E5527">
        <v>8.24</v>
      </c>
    </row>
    <row r="5528" spans="1:5" x14ac:dyDescent="0.2">
      <c r="A5528" s="1">
        <v>42681</v>
      </c>
      <c r="B5528">
        <v>8.61</v>
      </c>
      <c r="C5528">
        <v>8.8699999999999992</v>
      </c>
      <c r="D5528">
        <v>8.61</v>
      </c>
      <c r="E5528">
        <v>8.8699999999999992</v>
      </c>
    </row>
    <row r="5529" spans="1:5" x14ac:dyDescent="0.2">
      <c r="A5529" s="1">
        <v>42682</v>
      </c>
      <c r="B5529">
        <v>8.81</v>
      </c>
      <c r="C5529">
        <v>9.01</v>
      </c>
      <c r="D5529">
        <v>8.6199999999999992</v>
      </c>
      <c r="E5529">
        <v>8.7799999999999994</v>
      </c>
    </row>
    <row r="5530" spans="1:5" x14ac:dyDescent="0.2">
      <c r="A5530" s="1">
        <v>42683</v>
      </c>
      <c r="B5530">
        <v>8.17</v>
      </c>
      <c r="C5530">
        <v>8.81</v>
      </c>
      <c r="D5530">
        <v>8.15</v>
      </c>
      <c r="E5530">
        <v>8.58</v>
      </c>
    </row>
    <row r="5531" spans="1:5" x14ac:dyDescent="0.2">
      <c r="A5531" s="1">
        <v>42684</v>
      </c>
      <c r="B5531">
        <v>8.81</v>
      </c>
      <c r="C5531">
        <v>8.85</v>
      </c>
      <c r="D5531">
        <v>7.99</v>
      </c>
      <c r="E5531">
        <v>7.99</v>
      </c>
    </row>
    <row r="5532" spans="1:5" x14ac:dyDescent="0.2">
      <c r="A5532" s="1">
        <v>42685</v>
      </c>
      <c r="B5532">
        <v>7.82</v>
      </c>
      <c r="C5532">
        <v>7.97</v>
      </c>
      <c r="D5532">
        <v>7.18</v>
      </c>
      <c r="E5532">
        <v>7.22</v>
      </c>
    </row>
    <row r="5533" spans="1:5" x14ac:dyDescent="0.2">
      <c r="A5533" s="1">
        <v>42688</v>
      </c>
      <c r="B5533">
        <v>7.11</v>
      </c>
      <c r="C5533">
        <v>7.31</v>
      </c>
      <c r="D5533">
        <v>6.87</v>
      </c>
      <c r="E5533">
        <v>7.22</v>
      </c>
    </row>
    <row r="5534" spans="1:5" x14ac:dyDescent="0.2">
      <c r="A5534" s="1">
        <v>42690</v>
      </c>
      <c r="B5534">
        <v>7.5</v>
      </c>
      <c r="C5534">
        <v>7.71</v>
      </c>
      <c r="D5534">
        <v>7.31</v>
      </c>
      <c r="E5534">
        <v>7.6</v>
      </c>
    </row>
    <row r="5535" spans="1:5" x14ac:dyDescent="0.2">
      <c r="A5535" s="1">
        <v>42691</v>
      </c>
      <c r="B5535">
        <v>7.81</v>
      </c>
      <c r="C5535">
        <v>7.9</v>
      </c>
      <c r="D5535">
        <v>7.37</v>
      </c>
      <c r="E5535">
        <v>7.37</v>
      </c>
    </row>
    <row r="5536" spans="1:5" x14ac:dyDescent="0.2">
      <c r="A5536" s="1">
        <v>42692</v>
      </c>
      <c r="B5536">
        <v>7.41</v>
      </c>
      <c r="C5536">
        <v>7.57</v>
      </c>
      <c r="D5536">
        <v>7.32</v>
      </c>
      <c r="E5536">
        <v>7.48</v>
      </c>
    </row>
    <row r="5537" spans="1:5" x14ac:dyDescent="0.2">
      <c r="A5537" s="1">
        <v>42695</v>
      </c>
      <c r="B5537">
        <v>7.76</v>
      </c>
      <c r="C5537">
        <v>8.0299999999999994</v>
      </c>
      <c r="D5537">
        <v>7.67</v>
      </c>
      <c r="E5537">
        <v>8.0299999999999994</v>
      </c>
    </row>
    <row r="5538" spans="1:5" x14ac:dyDescent="0.2">
      <c r="A5538" s="1">
        <v>42696</v>
      </c>
      <c r="B5538">
        <v>8.2100000000000009</v>
      </c>
      <c r="C5538">
        <v>8.2899999999999991</v>
      </c>
      <c r="D5538">
        <v>7.86</v>
      </c>
      <c r="E5538">
        <v>8.2100000000000009</v>
      </c>
    </row>
    <row r="5539" spans="1:5" x14ac:dyDescent="0.2">
      <c r="A5539" s="1">
        <v>42697</v>
      </c>
      <c r="B5539">
        <v>8.1</v>
      </c>
      <c r="C5539">
        <v>8.24</v>
      </c>
      <c r="D5539">
        <v>8</v>
      </c>
      <c r="E5539">
        <v>8.17</v>
      </c>
    </row>
    <row r="5540" spans="1:5" x14ac:dyDescent="0.2">
      <c r="A5540" s="1">
        <v>42698</v>
      </c>
      <c r="B5540">
        <v>8.1999999999999993</v>
      </c>
      <c r="C5540">
        <v>8.1999999999999993</v>
      </c>
      <c r="D5540">
        <v>8.0299999999999994</v>
      </c>
      <c r="E5540">
        <v>8.0299999999999994</v>
      </c>
    </row>
    <row r="5541" spans="1:5" x14ac:dyDescent="0.2">
      <c r="A5541" s="1">
        <v>42699</v>
      </c>
      <c r="B5541">
        <v>7.86</v>
      </c>
      <c r="C5541">
        <v>8</v>
      </c>
      <c r="D5541">
        <v>7.76</v>
      </c>
      <c r="E5541">
        <v>7.89</v>
      </c>
    </row>
    <row r="5542" spans="1:5" x14ac:dyDescent="0.2">
      <c r="A5542" s="1">
        <v>42702</v>
      </c>
      <c r="B5542">
        <v>7.83</v>
      </c>
      <c r="C5542">
        <v>8.02</v>
      </c>
      <c r="D5542">
        <v>7.83</v>
      </c>
      <c r="E5542">
        <v>7.97</v>
      </c>
    </row>
    <row r="5543" spans="1:5" x14ac:dyDescent="0.2">
      <c r="A5543" s="1">
        <v>42703</v>
      </c>
      <c r="B5543">
        <v>7.89</v>
      </c>
      <c r="C5543">
        <v>7.93</v>
      </c>
      <c r="D5543">
        <v>7.52</v>
      </c>
      <c r="E5543">
        <v>7.56</v>
      </c>
    </row>
    <row r="5544" spans="1:5" x14ac:dyDescent="0.2">
      <c r="A5544" s="1">
        <v>42704</v>
      </c>
      <c r="B5544">
        <v>8.1999999999999993</v>
      </c>
      <c r="C5544">
        <v>8.34</v>
      </c>
      <c r="D5544">
        <v>8.0500000000000007</v>
      </c>
      <c r="E5544">
        <v>8.25</v>
      </c>
    </row>
    <row r="5545" spans="1:5" x14ac:dyDescent="0.2">
      <c r="A5545" s="1">
        <v>42705</v>
      </c>
      <c r="B5545">
        <v>8.25</v>
      </c>
      <c r="C5545">
        <v>8.43</v>
      </c>
      <c r="D5545">
        <v>7.9</v>
      </c>
      <c r="E5545">
        <v>7.96</v>
      </c>
    </row>
    <row r="5546" spans="1:5" x14ac:dyDescent="0.2">
      <c r="A5546" s="1">
        <v>42706</v>
      </c>
      <c r="B5546">
        <v>7.79</v>
      </c>
      <c r="C5546">
        <v>8.1999999999999993</v>
      </c>
      <c r="D5546">
        <v>7.6</v>
      </c>
      <c r="E5546">
        <v>8.16</v>
      </c>
    </row>
    <row r="5547" spans="1:5" x14ac:dyDescent="0.2">
      <c r="A5547" s="1">
        <v>42709</v>
      </c>
      <c r="B5547">
        <v>8.25</v>
      </c>
      <c r="C5547">
        <v>8.2899999999999991</v>
      </c>
      <c r="D5547">
        <v>8.01</v>
      </c>
      <c r="E5547">
        <v>8.07</v>
      </c>
    </row>
    <row r="5548" spans="1:5" x14ac:dyDescent="0.2">
      <c r="A5548" s="1">
        <v>42710</v>
      </c>
      <c r="B5548">
        <v>8.25</v>
      </c>
      <c r="C5548">
        <v>8.35</v>
      </c>
      <c r="D5548">
        <v>8.11</v>
      </c>
      <c r="E5548">
        <v>8.32</v>
      </c>
    </row>
    <row r="5549" spans="1:5" x14ac:dyDescent="0.2">
      <c r="A5549" s="1">
        <v>42711</v>
      </c>
      <c r="B5549">
        <v>8.4</v>
      </c>
      <c r="C5549">
        <v>8.42</v>
      </c>
      <c r="D5549">
        <v>8.1300000000000008</v>
      </c>
      <c r="E5549">
        <v>8.17</v>
      </c>
    </row>
    <row r="5550" spans="1:5" x14ac:dyDescent="0.2">
      <c r="A5550" s="1">
        <v>42712</v>
      </c>
      <c r="B5550">
        <v>8.23</v>
      </c>
      <c r="C5550">
        <v>8.25</v>
      </c>
      <c r="D5550">
        <v>8</v>
      </c>
      <c r="E5550">
        <v>8.09</v>
      </c>
    </row>
    <row r="5551" spans="1:5" x14ac:dyDescent="0.2">
      <c r="A5551" s="1">
        <v>42713</v>
      </c>
      <c r="B5551">
        <v>8.18</v>
      </c>
      <c r="C5551">
        <v>8.1999999999999993</v>
      </c>
      <c r="D5551">
        <v>8</v>
      </c>
      <c r="E5551">
        <v>8.0299999999999994</v>
      </c>
    </row>
    <row r="5552" spans="1:5" x14ac:dyDescent="0.2">
      <c r="A5552" s="1">
        <v>42716</v>
      </c>
      <c r="B5552">
        <v>8.14</v>
      </c>
      <c r="C5552">
        <v>8.2200000000000006</v>
      </c>
      <c r="D5552">
        <v>7.98</v>
      </c>
      <c r="E5552">
        <v>8.0399999999999991</v>
      </c>
    </row>
    <row r="5553" spans="1:5" x14ac:dyDescent="0.2">
      <c r="A5553" s="1">
        <v>42717</v>
      </c>
      <c r="B5553">
        <v>8.01</v>
      </c>
      <c r="C5553">
        <v>8.09</v>
      </c>
      <c r="D5553">
        <v>7.93</v>
      </c>
      <c r="E5553">
        <v>7.96</v>
      </c>
    </row>
    <row r="5554" spans="1:5" x14ac:dyDescent="0.2">
      <c r="A5554" s="1">
        <v>42718</v>
      </c>
      <c r="B5554">
        <v>7.95</v>
      </c>
      <c r="C5554">
        <v>7.97</v>
      </c>
      <c r="D5554">
        <v>7.6</v>
      </c>
      <c r="E5554">
        <v>7.6</v>
      </c>
    </row>
    <row r="5555" spans="1:5" x14ac:dyDescent="0.2">
      <c r="A5555" s="1">
        <v>42719</v>
      </c>
      <c r="B5555">
        <v>7.62</v>
      </c>
      <c r="C5555">
        <v>7.68</v>
      </c>
      <c r="D5555">
        <v>7.39</v>
      </c>
      <c r="E5555">
        <v>7.65</v>
      </c>
    </row>
    <row r="5556" spans="1:5" x14ac:dyDescent="0.2">
      <c r="A5556" s="1">
        <v>42720</v>
      </c>
      <c r="B5556">
        <v>7.68</v>
      </c>
      <c r="C5556">
        <v>7.8</v>
      </c>
      <c r="D5556">
        <v>7.61</v>
      </c>
      <c r="E5556">
        <v>7.61</v>
      </c>
    </row>
    <row r="5557" spans="1:5" x14ac:dyDescent="0.2">
      <c r="A5557" s="1">
        <v>42723</v>
      </c>
      <c r="B5557">
        <v>7.67</v>
      </c>
      <c r="C5557">
        <v>7.67</v>
      </c>
      <c r="D5557">
        <v>7.4</v>
      </c>
      <c r="E5557">
        <v>7.4</v>
      </c>
    </row>
    <row r="5558" spans="1:5" x14ac:dyDescent="0.2">
      <c r="A5558" s="1">
        <v>42724</v>
      </c>
      <c r="B5558">
        <v>7.45</v>
      </c>
      <c r="C5558">
        <v>7.52</v>
      </c>
      <c r="D5558">
        <v>7.27</v>
      </c>
      <c r="E5558">
        <v>7.4</v>
      </c>
    </row>
    <row r="5559" spans="1:5" x14ac:dyDescent="0.2">
      <c r="A5559" s="1">
        <v>42725</v>
      </c>
      <c r="B5559">
        <v>7.45</v>
      </c>
      <c r="C5559">
        <v>7.46</v>
      </c>
      <c r="D5559">
        <v>7.24</v>
      </c>
      <c r="E5559">
        <v>7.39</v>
      </c>
    </row>
    <row r="5560" spans="1:5" x14ac:dyDescent="0.2">
      <c r="A5560" s="1">
        <v>42726</v>
      </c>
      <c r="B5560">
        <v>7.45</v>
      </c>
      <c r="C5560">
        <v>7.45</v>
      </c>
      <c r="D5560">
        <v>7.22</v>
      </c>
      <c r="E5560">
        <v>7.22</v>
      </c>
    </row>
    <row r="5561" spans="1:5" x14ac:dyDescent="0.2">
      <c r="A5561" s="1">
        <v>42727</v>
      </c>
      <c r="B5561">
        <v>7.24</v>
      </c>
      <c r="C5561">
        <v>7.4</v>
      </c>
      <c r="D5561">
        <v>7.22</v>
      </c>
      <c r="E5561">
        <v>7.34</v>
      </c>
    </row>
    <row r="5562" spans="1:5" x14ac:dyDescent="0.2">
      <c r="A5562" s="1">
        <v>42730</v>
      </c>
      <c r="B5562">
        <v>7.38</v>
      </c>
      <c r="C5562">
        <v>7.45</v>
      </c>
      <c r="D5562">
        <v>7.35</v>
      </c>
      <c r="E5562">
        <v>7.43</v>
      </c>
    </row>
    <row r="5563" spans="1:5" x14ac:dyDescent="0.2">
      <c r="A5563" s="1">
        <v>42731</v>
      </c>
      <c r="B5563">
        <v>7.47</v>
      </c>
      <c r="C5563">
        <v>7.5</v>
      </c>
      <c r="D5563">
        <v>7.35</v>
      </c>
      <c r="E5563">
        <v>7.43</v>
      </c>
    </row>
    <row r="5564" spans="1:5" x14ac:dyDescent="0.2">
      <c r="A5564" s="1">
        <v>42732</v>
      </c>
      <c r="B5564">
        <v>7.44</v>
      </c>
      <c r="C5564">
        <v>7.63</v>
      </c>
      <c r="D5564">
        <v>7.4</v>
      </c>
      <c r="E5564">
        <v>7.62</v>
      </c>
    </row>
    <row r="5565" spans="1:5" x14ac:dyDescent="0.2">
      <c r="A5565" s="1">
        <v>42733</v>
      </c>
      <c r="B5565">
        <v>7.65</v>
      </c>
      <c r="C5565">
        <v>7.67</v>
      </c>
      <c r="D5565">
        <v>7.48</v>
      </c>
      <c r="E5565">
        <v>7.66</v>
      </c>
    </row>
    <row r="5566" spans="1:5" x14ac:dyDescent="0.2">
      <c r="A5566" s="1">
        <v>42737</v>
      </c>
      <c r="B5566">
        <v>7.55</v>
      </c>
      <c r="C5566">
        <v>7.58</v>
      </c>
      <c r="D5566">
        <v>7.53</v>
      </c>
      <c r="E5566">
        <v>7.56</v>
      </c>
    </row>
    <row r="5567" spans="1:5" x14ac:dyDescent="0.2">
      <c r="A5567" s="1">
        <v>42738</v>
      </c>
      <c r="B5567">
        <v>7.71</v>
      </c>
      <c r="C5567">
        <v>8.07</v>
      </c>
      <c r="D5567">
        <v>7.71</v>
      </c>
      <c r="E5567">
        <v>7.99</v>
      </c>
    </row>
    <row r="5568" spans="1:5" x14ac:dyDescent="0.2">
      <c r="A5568" s="1">
        <v>42739</v>
      </c>
      <c r="B5568">
        <v>7.96</v>
      </c>
      <c r="C5568">
        <v>8.08</v>
      </c>
      <c r="D5568">
        <v>7.89</v>
      </c>
      <c r="E5568">
        <v>7.99</v>
      </c>
    </row>
    <row r="5569" spans="1:5" x14ac:dyDescent="0.2">
      <c r="A5569" s="1">
        <v>42740</v>
      </c>
      <c r="B5569">
        <v>8.09</v>
      </c>
      <c r="C5569">
        <v>8.1999999999999993</v>
      </c>
      <c r="D5569">
        <v>8.0500000000000007</v>
      </c>
      <c r="E5569">
        <v>8.1199999999999992</v>
      </c>
    </row>
    <row r="5570" spans="1:5" x14ac:dyDescent="0.2">
      <c r="A5570" s="1">
        <v>42741</v>
      </c>
      <c r="B5570">
        <v>8.1300000000000008</v>
      </c>
      <c r="C5570">
        <v>8.2100000000000009</v>
      </c>
      <c r="D5570">
        <v>7.99</v>
      </c>
      <c r="E5570">
        <v>8.07</v>
      </c>
    </row>
    <row r="5571" spans="1:5" x14ac:dyDescent="0.2">
      <c r="A5571" s="1">
        <v>42744</v>
      </c>
      <c r="B5571">
        <v>7.99</v>
      </c>
      <c r="C5571">
        <v>8.0399999999999991</v>
      </c>
      <c r="D5571">
        <v>7.9</v>
      </c>
      <c r="E5571">
        <v>7.9</v>
      </c>
    </row>
    <row r="5572" spans="1:5" x14ac:dyDescent="0.2">
      <c r="A5572" s="1">
        <v>42745</v>
      </c>
      <c r="B5572">
        <v>8.0399999999999991</v>
      </c>
      <c r="C5572">
        <v>8.08</v>
      </c>
      <c r="D5572">
        <v>7.93</v>
      </c>
      <c r="E5572">
        <v>7.98</v>
      </c>
    </row>
    <row r="5573" spans="1:5" x14ac:dyDescent="0.2">
      <c r="A5573" s="1">
        <v>42746</v>
      </c>
      <c r="B5573">
        <v>8.06</v>
      </c>
      <c r="C5573">
        <v>8.08</v>
      </c>
      <c r="D5573">
        <v>7.87</v>
      </c>
      <c r="E5573">
        <v>8.07</v>
      </c>
    </row>
    <row r="5574" spans="1:5" x14ac:dyDescent="0.2">
      <c r="A5574" s="1">
        <v>42747</v>
      </c>
      <c r="B5574">
        <v>8.32</v>
      </c>
      <c r="C5574">
        <v>8.3800000000000008</v>
      </c>
      <c r="D5574">
        <v>8.1999999999999993</v>
      </c>
      <c r="E5574">
        <v>8.1999999999999993</v>
      </c>
    </row>
    <row r="5575" spans="1:5" x14ac:dyDescent="0.2">
      <c r="A5575" s="1">
        <v>42748</v>
      </c>
      <c r="B5575">
        <v>8.1300000000000008</v>
      </c>
      <c r="C5575">
        <v>8.2200000000000006</v>
      </c>
      <c r="D5575">
        <v>8.02</v>
      </c>
      <c r="E5575">
        <v>8.08</v>
      </c>
    </row>
    <row r="5576" spans="1:5" x14ac:dyDescent="0.2">
      <c r="A5576" s="1">
        <v>42751</v>
      </c>
      <c r="B5576">
        <v>8.09</v>
      </c>
      <c r="C5576">
        <v>8.1199999999999992</v>
      </c>
      <c r="D5576">
        <v>8.0299999999999994</v>
      </c>
      <c r="E5576">
        <v>8.1199999999999992</v>
      </c>
    </row>
    <row r="5577" spans="1:5" x14ac:dyDescent="0.2">
      <c r="A5577" s="1">
        <v>42752</v>
      </c>
      <c r="B5577">
        <v>8.11</v>
      </c>
      <c r="C5577">
        <v>8.23</v>
      </c>
      <c r="D5577">
        <v>8.1</v>
      </c>
      <c r="E5577">
        <v>8.15</v>
      </c>
    </row>
    <row r="5578" spans="1:5" x14ac:dyDescent="0.2">
      <c r="A5578" s="1">
        <v>42753</v>
      </c>
      <c r="B5578">
        <v>8.14</v>
      </c>
      <c r="C5578">
        <v>8.2100000000000009</v>
      </c>
      <c r="D5578">
        <v>8.1</v>
      </c>
      <c r="E5578">
        <v>8.14</v>
      </c>
    </row>
    <row r="5579" spans="1:5" x14ac:dyDescent="0.2">
      <c r="A5579" s="1">
        <v>42754</v>
      </c>
      <c r="B5579">
        <v>8.15</v>
      </c>
      <c r="C5579">
        <v>8.18</v>
      </c>
      <c r="D5579">
        <v>8.0299999999999994</v>
      </c>
      <c r="E5579">
        <v>8.1300000000000008</v>
      </c>
    </row>
    <row r="5580" spans="1:5" x14ac:dyDescent="0.2">
      <c r="A5580" s="1">
        <v>42755</v>
      </c>
      <c r="B5580">
        <v>8.16</v>
      </c>
      <c r="C5580">
        <v>8.34</v>
      </c>
      <c r="D5580">
        <v>8.15</v>
      </c>
      <c r="E5580">
        <v>8.25</v>
      </c>
    </row>
    <row r="5581" spans="1:5" x14ac:dyDescent="0.2">
      <c r="A5581" s="1">
        <v>42758</v>
      </c>
      <c r="B5581">
        <v>8.2200000000000006</v>
      </c>
      <c r="C5581">
        <v>8.2899999999999991</v>
      </c>
      <c r="D5581">
        <v>8.14</v>
      </c>
      <c r="E5581">
        <v>8.24</v>
      </c>
    </row>
    <row r="5582" spans="1:5" x14ac:dyDescent="0.2">
      <c r="A5582" s="1">
        <v>42759</v>
      </c>
      <c r="B5582">
        <v>8.31</v>
      </c>
      <c r="C5582">
        <v>8.4700000000000006</v>
      </c>
      <c r="D5582">
        <v>8.23</v>
      </c>
      <c r="E5582">
        <v>8.27</v>
      </c>
    </row>
    <row r="5583" spans="1:5" x14ac:dyDescent="0.2">
      <c r="A5583" s="1">
        <v>42761</v>
      </c>
      <c r="B5583">
        <v>8.32</v>
      </c>
      <c r="C5583">
        <v>8.34</v>
      </c>
      <c r="D5583">
        <v>8.14</v>
      </c>
      <c r="E5583">
        <v>8.14</v>
      </c>
    </row>
    <row r="5584" spans="1:5" x14ac:dyDescent="0.2">
      <c r="A5584" s="1">
        <v>42762</v>
      </c>
      <c r="B5584">
        <v>8.11</v>
      </c>
      <c r="C5584">
        <v>8.18</v>
      </c>
      <c r="D5584">
        <v>8.01</v>
      </c>
      <c r="E5584">
        <v>8.0500000000000007</v>
      </c>
    </row>
    <row r="5585" spans="1:5" x14ac:dyDescent="0.2">
      <c r="A5585" s="1">
        <v>42765</v>
      </c>
      <c r="B5585">
        <v>7.99</v>
      </c>
      <c r="C5585">
        <v>8</v>
      </c>
      <c r="D5585">
        <v>7.65</v>
      </c>
      <c r="E5585">
        <v>7.65</v>
      </c>
    </row>
    <row r="5586" spans="1:5" x14ac:dyDescent="0.2">
      <c r="A5586" s="1">
        <v>42766</v>
      </c>
      <c r="B5586">
        <v>7.73</v>
      </c>
      <c r="C5586">
        <v>7.92</v>
      </c>
      <c r="D5586">
        <v>7.68</v>
      </c>
      <c r="E5586">
        <v>7.74</v>
      </c>
    </row>
    <row r="5587" spans="1:5" x14ac:dyDescent="0.2">
      <c r="A5587" s="1">
        <v>42767</v>
      </c>
      <c r="B5587">
        <v>7.87</v>
      </c>
      <c r="C5587">
        <v>7.94</v>
      </c>
      <c r="D5587">
        <v>7.68</v>
      </c>
      <c r="E5587">
        <v>7.74</v>
      </c>
    </row>
    <row r="5588" spans="1:5" x14ac:dyDescent="0.2">
      <c r="A5588" s="1">
        <v>42768</v>
      </c>
      <c r="B5588">
        <v>7.73</v>
      </c>
      <c r="C5588">
        <v>7.88</v>
      </c>
      <c r="D5588">
        <v>7.66</v>
      </c>
      <c r="E5588">
        <v>7.67</v>
      </c>
    </row>
    <row r="5589" spans="1:5" x14ac:dyDescent="0.2">
      <c r="A5589" s="1">
        <v>42769</v>
      </c>
      <c r="B5589">
        <v>7.69</v>
      </c>
      <c r="C5589">
        <v>7.91</v>
      </c>
      <c r="D5589">
        <v>7.61</v>
      </c>
      <c r="E5589">
        <v>7.91</v>
      </c>
    </row>
    <row r="5590" spans="1:5" x14ac:dyDescent="0.2">
      <c r="A5590" s="1">
        <v>42772</v>
      </c>
      <c r="B5590">
        <v>7.93</v>
      </c>
      <c r="C5590">
        <v>7.97</v>
      </c>
      <c r="D5590">
        <v>7.71</v>
      </c>
      <c r="E5590">
        <v>7.71</v>
      </c>
    </row>
    <row r="5591" spans="1:5" x14ac:dyDescent="0.2">
      <c r="A5591" s="1">
        <v>42773</v>
      </c>
      <c r="B5591">
        <v>7.78</v>
      </c>
      <c r="C5591">
        <v>7.81</v>
      </c>
      <c r="D5591">
        <v>7.58</v>
      </c>
      <c r="E5591">
        <v>7.58</v>
      </c>
    </row>
    <row r="5592" spans="1:5" x14ac:dyDescent="0.2">
      <c r="A5592" s="1">
        <v>42774</v>
      </c>
      <c r="B5592">
        <v>7.61</v>
      </c>
      <c r="C5592">
        <v>7.78</v>
      </c>
      <c r="D5592">
        <v>7.35</v>
      </c>
      <c r="E5592">
        <v>7.78</v>
      </c>
    </row>
    <row r="5593" spans="1:5" x14ac:dyDescent="0.2">
      <c r="A5593" s="1">
        <v>42775</v>
      </c>
      <c r="B5593">
        <v>7.82</v>
      </c>
      <c r="C5593">
        <v>7.85</v>
      </c>
      <c r="D5593">
        <v>7.71</v>
      </c>
      <c r="E5593">
        <v>7.76</v>
      </c>
    </row>
    <row r="5594" spans="1:5" x14ac:dyDescent="0.2">
      <c r="A5594" s="1">
        <v>42776</v>
      </c>
      <c r="B5594">
        <v>7.83</v>
      </c>
      <c r="C5594">
        <v>8.06</v>
      </c>
      <c r="D5594">
        <v>7.8</v>
      </c>
      <c r="E5594">
        <v>8.0299999999999994</v>
      </c>
    </row>
    <row r="5595" spans="1:5" x14ac:dyDescent="0.2">
      <c r="A5595" s="1">
        <v>42779</v>
      </c>
      <c r="B5595">
        <v>8.1300000000000008</v>
      </c>
      <c r="C5595">
        <v>8.1999999999999993</v>
      </c>
      <c r="D5595">
        <v>8.01</v>
      </c>
      <c r="E5595">
        <v>8.0500000000000007</v>
      </c>
    </row>
    <row r="5596" spans="1:5" x14ac:dyDescent="0.2">
      <c r="A5596" s="1">
        <v>42780</v>
      </c>
      <c r="B5596">
        <v>8.11</v>
      </c>
      <c r="C5596">
        <v>8.2200000000000006</v>
      </c>
      <c r="D5596">
        <v>8.02</v>
      </c>
      <c r="E5596">
        <v>8.15</v>
      </c>
    </row>
    <row r="5597" spans="1:5" x14ac:dyDescent="0.2">
      <c r="A5597" s="1">
        <v>42781</v>
      </c>
      <c r="B5597">
        <v>8.1999999999999993</v>
      </c>
      <c r="C5597">
        <v>8.27</v>
      </c>
      <c r="D5597">
        <v>8.1300000000000008</v>
      </c>
      <c r="E5597">
        <v>8.16</v>
      </c>
    </row>
    <row r="5598" spans="1:5" x14ac:dyDescent="0.2">
      <c r="A5598" s="1">
        <v>42782</v>
      </c>
      <c r="B5598">
        <v>8.16</v>
      </c>
      <c r="C5598">
        <v>8.2799999999999994</v>
      </c>
      <c r="D5598">
        <v>8.1199999999999992</v>
      </c>
      <c r="E5598">
        <v>8.17</v>
      </c>
    </row>
    <row r="5599" spans="1:5" x14ac:dyDescent="0.2">
      <c r="A5599" s="1">
        <v>42783</v>
      </c>
      <c r="B5599">
        <v>8.11</v>
      </c>
      <c r="C5599">
        <v>8.1999999999999993</v>
      </c>
      <c r="D5599">
        <v>8.0399999999999991</v>
      </c>
      <c r="E5599">
        <v>8.0500000000000007</v>
      </c>
    </row>
    <row r="5600" spans="1:5" x14ac:dyDescent="0.2">
      <c r="A5600" s="1">
        <v>42786</v>
      </c>
      <c r="B5600">
        <v>8.11</v>
      </c>
      <c r="C5600">
        <v>8.24</v>
      </c>
      <c r="D5600">
        <v>8.07</v>
      </c>
      <c r="E5600">
        <v>8.2100000000000009</v>
      </c>
    </row>
    <row r="5601" spans="1:5" x14ac:dyDescent="0.2">
      <c r="A5601" s="1">
        <v>42787</v>
      </c>
      <c r="B5601">
        <v>8.3000000000000007</v>
      </c>
      <c r="C5601">
        <v>8.3699999999999992</v>
      </c>
      <c r="D5601">
        <v>8.27</v>
      </c>
      <c r="E5601">
        <v>8.2899999999999991</v>
      </c>
    </row>
    <row r="5602" spans="1:5" x14ac:dyDescent="0.2">
      <c r="A5602" s="1">
        <v>42788</v>
      </c>
      <c r="B5602">
        <v>8.25</v>
      </c>
      <c r="C5602">
        <v>8.26</v>
      </c>
      <c r="D5602">
        <v>8.02</v>
      </c>
      <c r="E5602">
        <v>8.09</v>
      </c>
    </row>
    <row r="5603" spans="1:5" x14ac:dyDescent="0.2">
      <c r="A5603" s="1">
        <v>42789</v>
      </c>
      <c r="B5603">
        <v>8.2200000000000006</v>
      </c>
      <c r="C5603">
        <v>8.3000000000000007</v>
      </c>
      <c r="D5603">
        <v>7.98</v>
      </c>
      <c r="E5603">
        <v>8.02</v>
      </c>
    </row>
    <row r="5604" spans="1:5" x14ac:dyDescent="0.2">
      <c r="A5604" s="1">
        <v>42790</v>
      </c>
      <c r="B5604">
        <v>7.91</v>
      </c>
      <c r="C5604">
        <v>7.97</v>
      </c>
      <c r="D5604">
        <v>7.78</v>
      </c>
      <c r="E5604">
        <v>7.82</v>
      </c>
    </row>
    <row r="5605" spans="1:5" x14ac:dyDescent="0.2">
      <c r="A5605" s="1">
        <v>42795</v>
      </c>
      <c r="B5605">
        <v>7.99</v>
      </c>
      <c r="C5605">
        <v>8.01</v>
      </c>
      <c r="D5605">
        <v>7.9</v>
      </c>
      <c r="E5605">
        <v>8</v>
      </c>
    </row>
    <row r="5606" spans="1:5" x14ac:dyDescent="0.2">
      <c r="A5606" s="1">
        <v>42796</v>
      </c>
      <c r="B5606">
        <v>7.96</v>
      </c>
      <c r="C5606">
        <v>7.96</v>
      </c>
      <c r="D5606">
        <v>7.73</v>
      </c>
      <c r="E5606">
        <v>7.79</v>
      </c>
    </row>
    <row r="5607" spans="1:5" x14ac:dyDescent="0.2">
      <c r="A5607" s="1">
        <v>42797</v>
      </c>
      <c r="B5607">
        <v>7.84</v>
      </c>
      <c r="C5607">
        <v>7.91</v>
      </c>
      <c r="D5607">
        <v>7.75</v>
      </c>
      <c r="E5607">
        <v>7.9</v>
      </c>
    </row>
    <row r="5608" spans="1:5" x14ac:dyDescent="0.2">
      <c r="A5608" s="1">
        <v>42800</v>
      </c>
      <c r="B5608">
        <v>7.79</v>
      </c>
      <c r="C5608">
        <v>7.97</v>
      </c>
      <c r="D5608">
        <v>7.75</v>
      </c>
      <c r="E5608">
        <v>7.78</v>
      </c>
    </row>
    <row r="5609" spans="1:5" x14ac:dyDescent="0.2">
      <c r="A5609" s="1">
        <v>42801</v>
      </c>
      <c r="B5609">
        <v>7.82</v>
      </c>
      <c r="C5609">
        <v>7.93</v>
      </c>
      <c r="D5609">
        <v>7.79</v>
      </c>
      <c r="E5609">
        <v>7.82</v>
      </c>
    </row>
    <row r="5610" spans="1:5" x14ac:dyDescent="0.2">
      <c r="A5610" s="1">
        <v>42802</v>
      </c>
      <c r="B5610">
        <v>7.81</v>
      </c>
      <c r="C5610">
        <v>7.82</v>
      </c>
      <c r="D5610">
        <v>7.5</v>
      </c>
      <c r="E5610">
        <v>7.5</v>
      </c>
    </row>
    <row r="5611" spans="1:5" x14ac:dyDescent="0.2">
      <c r="A5611" s="1">
        <v>42803</v>
      </c>
      <c r="B5611">
        <v>7.39</v>
      </c>
      <c r="C5611">
        <v>7.52</v>
      </c>
      <c r="D5611">
        <v>7.3</v>
      </c>
      <c r="E5611">
        <v>7.47</v>
      </c>
    </row>
    <row r="5612" spans="1:5" x14ac:dyDescent="0.2">
      <c r="A5612" s="1">
        <v>42804</v>
      </c>
      <c r="B5612">
        <v>7.59</v>
      </c>
      <c r="C5612">
        <v>7.67</v>
      </c>
      <c r="D5612">
        <v>7.34</v>
      </c>
      <c r="E5612">
        <v>7.38</v>
      </c>
    </row>
    <row r="5613" spans="1:5" x14ac:dyDescent="0.2">
      <c r="A5613" s="1">
        <v>42807</v>
      </c>
      <c r="B5613">
        <v>7.39</v>
      </c>
      <c r="C5613">
        <v>7.42</v>
      </c>
      <c r="D5613">
        <v>7.3</v>
      </c>
      <c r="E5613">
        <v>7.41</v>
      </c>
    </row>
    <row r="5614" spans="1:5" x14ac:dyDescent="0.2">
      <c r="A5614" s="1">
        <v>42808</v>
      </c>
      <c r="B5614">
        <v>7.25</v>
      </c>
      <c r="C5614">
        <v>7.27</v>
      </c>
      <c r="D5614">
        <v>7</v>
      </c>
      <c r="E5614">
        <v>7</v>
      </c>
    </row>
    <row r="5615" spans="1:5" x14ac:dyDescent="0.2">
      <c r="A5615" s="1">
        <v>42809</v>
      </c>
      <c r="B5615">
        <v>7.14</v>
      </c>
      <c r="C5615">
        <v>7.32</v>
      </c>
      <c r="D5615">
        <v>6.98</v>
      </c>
      <c r="E5615">
        <v>7.32</v>
      </c>
    </row>
    <row r="5616" spans="1:5" x14ac:dyDescent="0.2">
      <c r="A5616" s="1">
        <v>42810</v>
      </c>
      <c r="B5616">
        <v>7.35</v>
      </c>
      <c r="C5616">
        <v>7.38</v>
      </c>
      <c r="D5616">
        <v>7.05</v>
      </c>
      <c r="E5616">
        <v>7.07</v>
      </c>
    </row>
    <row r="5617" spans="1:5" x14ac:dyDescent="0.2">
      <c r="A5617" s="1">
        <v>42811</v>
      </c>
      <c r="B5617">
        <v>7.12</v>
      </c>
      <c r="C5617">
        <v>7.15</v>
      </c>
      <c r="D5617">
        <v>6.73</v>
      </c>
      <c r="E5617">
        <v>6.78</v>
      </c>
    </row>
    <row r="5618" spans="1:5" x14ac:dyDescent="0.2">
      <c r="A5618" s="1">
        <v>42814</v>
      </c>
      <c r="B5618">
        <v>6.69</v>
      </c>
      <c r="C5618">
        <v>7.05</v>
      </c>
      <c r="D5618">
        <v>6.65</v>
      </c>
      <c r="E5618">
        <v>7.01</v>
      </c>
    </row>
    <row r="5619" spans="1:5" x14ac:dyDescent="0.2">
      <c r="A5619" s="1">
        <v>42815</v>
      </c>
      <c r="B5619">
        <v>7.01</v>
      </c>
      <c r="C5619">
        <v>7.03</v>
      </c>
      <c r="D5619">
        <v>6.61</v>
      </c>
      <c r="E5619">
        <v>6.7</v>
      </c>
    </row>
    <row r="5620" spans="1:5" x14ac:dyDescent="0.2">
      <c r="A5620" s="1">
        <v>42816</v>
      </c>
      <c r="B5620">
        <v>6.8</v>
      </c>
      <c r="C5620">
        <v>7.07</v>
      </c>
      <c r="D5620">
        <v>6.72</v>
      </c>
      <c r="E5620">
        <v>7.04</v>
      </c>
    </row>
    <row r="5621" spans="1:5" x14ac:dyDescent="0.2">
      <c r="A5621" s="1">
        <v>42817</v>
      </c>
      <c r="B5621">
        <v>6.95</v>
      </c>
      <c r="C5621">
        <v>7.12</v>
      </c>
      <c r="D5621">
        <v>6.92</v>
      </c>
      <c r="E5621">
        <v>6.99</v>
      </c>
    </row>
    <row r="5622" spans="1:5" x14ac:dyDescent="0.2">
      <c r="A5622" s="1">
        <v>42818</v>
      </c>
      <c r="B5622">
        <v>7.06</v>
      </c>
      <c r="C5622">
        <v>7.1</v>
      </c>
      <c r="D5622">
        <v>6.88</v>
      </c>
      <c r="E5622">
        <v>6.95</v>
      </c>
    </row>
    <row r="5623" spans="1:5" x14ac:dyDescent="0.2">
      <c r="A5623" s="1">
        <v>42821</v>
      </c>
      <c r="B5623">
        <v>6.82</v>
      </c>
      <c r="C5623">
        <v>7.11</v>
      </c>
      <c r="D5623">
        <v>6.71</v>
      </c>
      <c r="E5623">
        <v>7.1</v>
      </c>
    </row>
    <row r="5624" spans="1:5" x14ac:dyDescent="0.2">
      <c r="A5624" s="1">
        <v>42822</v>
      </c>
      <c r="B5624">
        <v>7.16</v>
      </c>
      <c r="C5624">
        <v>7.27</v>
      </c>
      <c r="D5624">
        <v>7.1</v>
      </c>
      <c r="E5624">
        <v>7.19</v>
      </c>
    </row>
    <row r="5625" spans="1:5" x14ac:dyDescent="0.2">
      <c r="A5625" s="1">
        <v>42823</v>
      </c>
      <c r="B5625">
        <v>7.24</v>
      </c>
      <c r="C5625">
        <v>7.47</v>
      </c>
      <c r="D5625">
        <v>7.18</v>
      </c>
      <c r="E5625">
        <v>7.45</v>
      </c>
    </row>
    <row r="5626" spans="1:5" x14ac:dyDescent="0.2">
      <c r="A5626" s="1">
        <v>42824</v>
      </c>
      <c r="B5626">
        <v>7.5</v>
      </c>
      <c r="C5626">
        <v>7.55</v>
      </c>
      <c r="D5626">
        <v>7.4</v>
      </c>
      <c r="E5626">
        <v>7.45</v>
      </c>
    </row>
    <row r="5627" spans="1:5" x14ac:dyDescent="0.2">
      <c r="A5627" s="1">
        <v>42825</v>
      </c>
      <c r="B5627">
        <v>7.4</v>
      </c>
      <c r="C5627">
        <v>7.55</v>
      </c>
      <c r="D5627">
        <v>7.35</v>
      </c>
      <c r="E5627">
        <v>7.47</v>
      </c>
    </row>
    <row r="5628" spans="1:5" x14ac:dyDescent="0.2">
      <c r="A5628" s="1">
        <v>42828</v>
      </c>
      <c r="B5628">
        <v>7.49</v>
      </c>
      <c r="C5628">
        <v>7.6</v>
      </c>
      <c r="D5628">
        <v>7.49</v>
      </c>
      <c r="E5628">
        <v>7.56</v>
      </c>
    </row>
    <row r="5629" spans="1:5" x14ac:dyDescent="0.2">
      <c r="A5629" s="1">
        <v>42829</v>
      </c>
      <c r="B5629">
        <v>7.56</v>
      </c>
      <c r="C5629">
        <v>7.67</v>
      </c>
      <c r="D5629">
        <v>7.51</v>
      </c>
      <c r="E5629">
        <v>7.65</v>
      </c>
    </row>
    <row r="5630" spans="1:5" x14ac:dyDescent="0.2">
      <c r="A5630" s="1">
        <v>42830</v>
      </c>
      <c r="B5630">
        <v>7.76</v>
      </c>
      <c r="C5630">
        <v>7.81</v>
      </c>
      <c r="D5630">
        <v>7.47</v>
      </c>
      <c r="E5630">
        <v>7.51</v>
      </c>
    </row>
    <row r="5631" spans="1:5" x14ac:dyDescent="0.2">
      <c r="A5631" s="1">
        <v>42831</v>
      </c>
      <c r="B5631">
        <v>7.54</v>
      </c>
      <c r="C5631">
        <v>7.66</v>
      </c>
      <c r="D5631">
        <v>7.43</v>
      </c>
      <c r="E5631">
        <v>7.49</v>
      </c>
    </row>
    <row r="5632" spans="1:5" x14ac:dyDescent="0.2">
      <c r="A5632" s="1">
        <v>42832</v>
      </c>
      <c r="B5632">
        <v>7.53</v>
      </c>
      <c r="C5632">
        <v>7.68</v>
      </c>
      <c r="D5632">
        <v>7.53</v>
      </c>
      <c r="E5632">
        <v>7.58</v>
      </c>
    </row>
    <row r="5633" spans="1:5" x14ac:dyDescent="0.2">
      <c r="A5633" s="1">
        <v>42835</v>
      </c>
      <c r="B5633">
        <v>7.68</v>
      </c>
      <c r="C5633">
        <v>7.7</v>
      </c>
      <c r="D5633">
        <v>7.58</v>
      </c>
      <c r="E5633">
        <v>7.7</v>
      </c>
    </row>
    <row r="5634" spans="1:5" x14ac:dyDescent="0.2">
      <c r="A5634" s="1">
        <v>42836</v>
      </c>
      <c r="B5634">
        <v>7.72</v>
      </c>
      <c r="C5634">
        <v>7.73</v>
      </c>
      <c r="D5634">
        <v>7.5</v>
      </c>
      <c r="E5634">
        <v>7.57</v>
      </c>
    </row>
    <row r="5635" spans="1:5" x14ac:dyDescent="0.2">
      <c r="A5635" s="1">
        <v>42837</v>
      </c>
      <c r="B5635">
        <v>7.53</v>
      </c>
      <c r="C5635">
        <v>7.64</v>
      </c>
      <c r="D5635">
        <v>7.51</v>
      </c>
      <c r="E5635">
        <v>7.55</v>
      </c>
    </row>
    <row r="5636" spans="1:5" x14ac:dyDescent="0.2">
      <c r="A5636" s="1">
        <v>42838</v>
      </c>
      <c r="B5636">
        <v>7.55</v>
      </c>
      <c r="C5636">
        <v>7.57</v>
      </c>
      <c r="D5636">
        <v>7.26</v>
      </c>
      <c r="E5636">
        <v>7.26</v>
      </c>
    </row>
    <row r="5637" spans="1:5" x14ac:dyDescent="0.2">
      <c r="A5637" s="1">
        <v>42842</v>
      </c>
      <c r="B5637">
        <v>7.29</v>
      </c>
      <c r="C5637">
        <v>7.4</v>
      </c>
      <c r="D5637">
        <v>7.2</v>
      </c>
      <c r="E5637">
        <v>7.36</v>
      </c>
    </row>
    <row r="5638" spans="1:5" x14ac:dyDescent="0.2">
      <c r="A5638" s="1">
        <v>42843</v>
      </c>
      <c r="B5638">
        <v>7.29</v>
      </c>
      <c r="C5638">
        <v>7.41</v>
      </c>
      <c r="D5638">
        <v>7.19</v>
      </c>
      <c r="E5638">
        <v>7.27</v>
      </c>
    </row>
    <row r="5639" spans="1:5" x14ac:dyDescent="0.2">
      <c r="A5639" s="1">
        <v>42844</v>
      </c>
      <c r="B5639">
        <v>7.34</v>
      </c>
      <c r="C5639">
        <v>7.36</v>
      </c>
      <c r="D5639">
        <v>6.98</v>
      </c>
      <c r="E5639">
        <v>7.01</v>
      </c>
    </row>
    <row r="5640" spans="1:5" x14ac:dyDescent="0.2">
      <c r="A5640" s="1">
        <v>42845</v>
      </c>
      <c r="B5640">
        <v>7.11</v>
      </c>
      <c r="C5640">
        <v>7.16</v>
      </c>
      <c r="D5640">
        <v>7.03</v>
      </c>
      <c r="E5640">
        <v>7.15</v>
      </c>
    </row>
    <row r="5641" spans="1:5" x14ac:dyDescent="0.2">
      <c r="A5641" s="1">
        <v>42849</v>
      </c>
      <c r="B5641">
        <v>7.28</v>
      </c>
      <c r="C5641">
        <v>7.3</v>
      </c>
      <c r="D5641">
        <v>7.17</v>
      </c>
      <c r="E5641">
        <v>7.23</v>
      </c>
    </row>
    <row r="5642" spans="1:5" x14ac:dyDescent="0.2">
      <c r="A5642" s="1">
        <v>42850</v>
      </c>
      <c r="B5642">
        <v>7.16</v>
      </c>
      <c r="C5642">
        <v>7.39</v>
      </c>
      <c r="D5642">
        <v>7.11</v>
      </c>
      <c r="E5642">
        <v>7.39</v>
      </c>
    </row>
    <row r="5643" spans="1:5" x14ac:dyDescent="0.2">
      <c r="A5643" s="1">
        <v>42851</v>
      </c>
      <c r="B5643">
        <v>7.3</v>
      </c>
      <c r="C5643">
        <v>7.47</v>
      </c>
      <c r="D5643">
        <v>7.22</v>
      </c>
      <c r="E5643">
        <v>7.22</v>
      </c>
    </row>
    <row r="5644" spans="1:5" x14ac:dyDescent="0.2">
      <c r="A5644" s="1">
        <v>42852</v>
      </c>
      <c r="B5644">
        <v>7.21</v>
      </c>
      <c r="C5644">
        <v>7.23</v>
      </c>
      <c r="D5644">
        <v>6.99</v>
      </c>
      <c r="E5644">
        <v>7.08</v>
      </c>
    </row>
    <row r="5645" spans="1:5" x14ac:dyDescent="0.2">
      <c r="A5645" s="1">
        <v>42853</v>
      </c>
      <c r="B5645">
        <v>7.14</v>
      </c>
      <c r="C5645">
        <v>7.27</v>
      </c>
      <c r="D5645">
        <v>7.06</v>
      </c>
      <c r="E5645">
        <v>7.2</v>
      </c>
    </row>
    <row r="5646" spans="1:5" x14ac:dyDescent="0.2">
      <c r="A5646" s="1">
        <v>42857</v>
      </c>
      <c r="B5646">
        <v>7.25</v>
      </c>
      <c r="C5646">
        <v>7.39</v>
      </c>
      <c r="D5646">
        <v>7.14</v>
      </c>
      <c r="E5646">
        <v>7.21</v>
      </c>
    </row>
    <row r="5647" spans="1:5" x14ac:dyDescent="0.2">
      <c r="A5647" s="1">
        <v>42858</v>
      </c>
      <c r="B5647">
        <v>7.24</v>
      </c>
      <c r="C5647">
        <v>7.34</v>
      </c>
      <c r="D5647">
        <v>7.19</v>
      </c>
      <c r="E5647">
        <v>7.3</v>
      </c>
    </row>
    <row r="5648" spans="1:5" x14ac:dyDescent="0.2">
      <c r="A5648" s="1">
        <v>42859</v>
      </c>
      <c r="B5648">
        <v>7.22</v>
      </c>
      <c r="C5648">
        <v>7.22</v>
      </c>
      <c r="D5648">
        <v>7</v>
      </c>
      <c r="E5648">
        <v>7.01</v>
      </c>
    </row>
    <row r="5649" spans="1:5" x14ac:dyDescent="0.2">
      <c r="A5649" s="1">
        <v>42860</v>
      </c>
      <c r="B5649">
        <v>7.06</v>
      </c>
      <c r="C5649">
        <v>7.32</v>
      </c>
      <c r="D5649">
        <v>7.04</v>
      </c>
      <c r="E5649">
        <v>7.32</v>
      </c>
    </row>
    <row r="5650" spans="1:5" x14ac:dyDescent="0.2">
      <c r="A5650" s="1">
        <v>42863</v>
      </c>
      <c r="B5650">
        <v>7.28</v>
      </c>
      <c r="C5650">
        <v>7.4</v>
      </c>
      <c r="D5650">
        <v>7.21</v>
      </c>
      <c r="E5650">
        <v>7.26</v>
      </c>
    </row>
    <row r="5651" spans="1:5" x14ac:dyDescent="0.2">
      <c r="A5651" s="1">
        <v>42864</v>
      </c>
      <c r="B5651">
        <v>7.29</v>
      </c>
      <c r="C5651">
        <v>7.34</v>
      </c>
      <c r="D5651">
        <v>7.24</v>
      </c>
      <c r="E5651">
        <v>7.29</v>
      </c>
    </row>
    <row r="5652" spans="1:5" x14ac:dyDescent="0.2">
      <c r="A5652" s="1">
        <v>42865</v>
      </c>
      <c r="B5652">
        <v>7.39</v>
      </c>
      <c r="C5652">
        <v>7.6</v>
      </c>
      <c r="D5652">
        <v>7.38</v>
      </c>
      <c r="E5652">
        <v>7.59</v>
      </c>
    </row>
    <row r="5653" spans="1:5" x14ac:dyDescent="0.2">
      <c r="A5653" s="1">
        <v>42866</v>
      </c>
      <c r="B5653">
        <v>7.67</v>
      </c>
      <c r="C5653">
        <v>7.69</v>
      </c>
      <c r="D5653">
        <v>7.55</v>
      </c>
      <c r="E5653">
        <v>7.64</v>
      </c>
    </row>
    <row r="5654" spans="1:5" x14ac:dyDescent="0.2">
      <c r="A5654" s="1">
        <v>42867</v>
      </c>
      <c r="B5654">
        <v>7.99</v>
      </c>
      <c r="C5654">
        <v>8.0299999999999994</v>
      </c>
      <c r="D5654">
        <v>7.91</v>
      </c>
      <c r="E5654">
        <v>7.96</v>
      </c>
    </row>
    <row r="5655" spans="1:5" x14ac:dyDescent="0.2">
      <c r="A5655" s="1">
        <v>42870</v>
      </c>
      <c r="B5655">
        <v>8.1300000000000008</v>
      </c>
      <c r="C5655">
        <v>8.18</v>
      </c>
      <c r="D5655">
        <v>8.07</v>
      </c>
      <c r="E5655">
        <v>8.08</v>
      </c>
    </row>
    <row r="5656" spans="1:5" x14ac:dyDescent="0.2">
      <c r="A5656" s="1">
        <v>42871</v>
      </c>
      <c r="B5656">
        <v>8.1300000000000008</v>
      </c>
      <c r="C5656">
        <v>8.1300000000000008</v>
      </c>
      <c r="D5656">
        <v>8</v>
      </c>
      <c r="E5656">
        <v>8.09</v>
      </c>
    </row>
    <row r="5657" spans="1:5" x14ac:dyDescent="0.2">
      <c r="A5657" s="1">
        <v>42872</v>
      </c>
      <c r="B5657">
        <v>8.02</v>
      </c>
      <c r="C5657">
        <v>8.1</v>
      </c>
      <c r="D5657">
        <v>7.99</v>
      </c>
      <c r="E5657">
        <v>8.0500000000000007</v>
      </c>
    </row>
    <row r="5658" spans="1:5" x14ac:dyDescent="0.2">
      <c r="A5658" s="1">
        <v>42873</v>
      </c>
      <c r="B5658">
        <v>6.42</v>
      </c>
      <c r="C5658">
        <v>7.22</v>
      </c>
      <c r="D5658">
        <v>6.42</v>
      </c>
      <c r="E5658">
        <v>6.78</v>
      </c>
    </row>
    <row r="5659" spans="1:5" x14ac:dyDescent="0.2">
      <c r="A5659" s="1">
        <v>42874</v>
      </c>
      <c r="B5659">
        <v>7.09</v>
      </c>
      <c r="C5659">
        <v>7.16</v>
      </c>
      <c r="D5659">
        <v>6.94</v>
      </c>
      <c r="E5659">
        <v>7.02</v>
      </c>
    </row>
    <row r="5660" spans="1:5" x14ac:dyDescent="0.2">
      <c r="A5660" s="1">
        <v>42877</v>
      </c>
      <c r="B5660">
        <v>6.88</v>
      </c>
      <c r="C5660">
        <v>6.96</v>
      </c>
      <c r="D5660">
        <v>6.7</v>
      </c>
      <c r="E5660">
        <v>6.91</v>
      </c>
    </row>
    <row r="5661" spans="1:5" x14ac:dyDescent="0.2">
      <c r="A5661" s="1">
        <v>42878</v>
      </c>
      <c r="B5661">
        <v>6.93</v>
      </c>
      <c r="C5661">
        <v>7.01</v>
      </c>
      <c r="D5661">
        <v>6.9</v>
      </c>
      <c r="E5661">
        <v>6.95</v>
      </c>
    </row>
    <row r="5662" spans="1:5" x14ac:dyDescent="0.2">
      <c r="A5662" s="1">
        <v>42879</v>
      </c>
      <c r="B5662">
        <v>7.09</v>
      </c>
      <c r="C5662">
        <v>7.26</v>
      </c>
      <c r="D5662">
        <v>7.06</v>
      </c>
      <c r="E5662">
        <v>7.18</v>
      </c>
    </row>
    <row r="5663" spans="1:5" x14ac:dyDescent="0.2">
      <c r="A5663" s="1">
        <v>42880</v>
      </c>
      <c r="B5663">
        <v>7.2</v>
      </c>
      <c r="C5663">
        <v>7.31</v>
      </c>
      <c r="D5663">
        <v>7.03</v>
      </c>
      <c r="E5663">
        <v>7.08</v>
      </c>
    </row>
    <row r="5664" spans="1:5" x14ac:dyDescent="0.2">
      <c r="A5664" s="1">
        <v>42881</v>
      </c>
      <c r="B5664">
        <v>6.94</v>
      </c>
      <c r="C5664">
        <v>7.11</v>
      </c>
      <c r="D5664">
        <v>6.91</v>
      </c>
      <c r="E5664">
        <v>7.05</v>
      </c>
    </row>
    <row r="5665" spans="1:5" x14ac:dyDescent="0.2">
      <c r="A5665" s="1">
        <v>42884</v>
      </c>
      <c r="B5665">
        <v>7</v>
      </c>
      <c r="C5665">
        <v>7.1</v>
      </c>
      <c r="D5665">
        <v>6.98</v>
      </c>
      <c r="E5665">
        <v>6.99</v>
      </c>
    </row>
    <row r="5666" spans="1:5" x14ac:dyDescent="0.2">
      <c r="A5666" s="1">
        <v>42885</v>
      </c>
      <c r="B5666">
        <v>6.98</v>
      </c>
      <c r="C5666">
        <v>7.03</v>
      </c>
      <c r="D5666">
        <v>6.89</v>
      </c>
      <c r="E5666">
        <v>6.89</v>
      </c>
    </row>
    <row r="5667" spans="1:5" x14ac:dyDescent="0.2">
      <c r="A5667" s="1">
        <v>42886</v>
      </c>
      <c r="B5667">
        <v>6.81</v>
      </c>
      <c r="C5667">
        <v>6.86</v>
      </c>
      <c r="D5667">
        <v>6.67</v>
      </c>
      <c r="E5667">
        <v>6.68</v>
      </c>
    </row>
    <row r="5668" spans="1:5" x14ac:dyDescent="0.2">
      <c r="A5668" s="1">
        <v>42887</v>
      </c>
      <c r="B5668">
        <v>6.78</v>
      </c>
      <c r="C5668">
        <v>6.85</v>
      </c>
      <c r="D5668">
        <v>6.61</v>
      </c>
      <c r="E5668">
        <v>6.61</v>
      </c>
    </row>
    <row r="5669" spans="1:5" x14ac:dyDescent="0.2">
      <c r="A5669" s="1">
        <v>42888</v>
      </c>
      <c r="B5669">
        <v>6.59</v>
      </c>
      <c r="C5669">
        <v>6.73</v>
      </c>
      <c r="D5669">
        <v>6.54</v>
      </c>
      <c r="E5669">
        <v>6.73</v>
      </c>
    </row>
    <row r="5670" spans="1:5" x14ac:dyDescent="0.2">
      <c r="A5670" s="1">
        <v>42891</v>
      </c>
      <c r="B5670">
        <v>6.68</v>
      </c>
      <c r="C5670">
        <v>6.82</v>
      </c>
      <c r="D5670">
        <v>6.66</v>
      </c>
      <c r="E5670">
        <v>6.79</v>
      </c>
    </row>
    <row r="5671" spans="1:5" x14ac:dyDescent="0.2">
      <c r="A5671" s="1">
        <v>42892</v>
      </c>
      <c r="B5671">
        <v>6.82</v>
      </c>
      <c r="C5671">
        <v>6.87</v>
      </c>
      <c r="D5671">
        <v>6.72</v>
      </c>
      <c r="E5671">
        <v>6.79</v>
      </c>
    </row>
    <row r="5672" spans="1:5" x14ac:dyDescent="0.2">
      <c r="A5672" s="1">
        <v>42893</v>
      </c>
      <c r="B5672">
        <v>6.84</v>
      </c>
      <c r="C5672">
        <v>6.88</v>
      </c>
      <c r="D5672">
        <v>6.6</v>
      </c>
      <c r="E5672">
        <v>6.63</v>
      </c>
    </row>
    <row r="5673" spans="1:5" x14ac:dyDescent="0.2">
      <c r="A5673" s="1">
        <v>42894</v>
      </c>
      <c r="B5673">
        <v>6.59</v>
      </c>
      <c r="C5673">
        <v>6.68</v>
      </c>
      <c r="D5673">
        <v>6.55</v>
      </c>
      <c r="E5673">
        <v>6.62</v>
      </c>
    </row>
    <row r="5674" spans="1:5" x14ac:dyDescent="0.2">
      <c r="A5674" s="1">
        <v>42895</v>
      </c>
      <c r="B5674">
        <v>6.68</v>
      </c>
      <c r="C5674">
        <v>6.75</v>
      </c>
      <c r="D5674">
        <v>6.61</v>
      </c>
      <c r="E5674">
        <v>6.62</v>
      </c>
    </row>
    <row r="5675" spans="1:5" x14ac:dyDescent="0.2">
      <c r="A5675" s="1">
        <v>42898</v>
      </c>
      <c r="B5675">
        <v>6.68</v>
      </c>
      <c r="C5675">
        <v>6.72</v>
      </c>
      <c r="D5675">
        <v>6.58</v>
      </c>
      <c r="E5675">
        <v>6.65</v>
      </c>
    </row>
    <row r="5676" spans="1:5" x14ac:dyDescent="0.2">
      <c r="A5676" s="1">
        <v>42899</v>
      </c>
      <c r="B5676">
        <v>6.67</v>
      </c>
      <c r="C5676">
        <v>6.71</v>
      </c>
      <c r="D5676">
        <v>6.58</v>
      </c>
      <c r="E5676">
        <v>6.67</v>
      </c>
    </row>
    <row r="5677" spans="1:5" x14ac:dyDescent="0.2">
      <c r="A5677" s="1">
        <v>42900</v>
      </c>
      <c r="B5677">
        <v>6.67</v>
      </c>
      <c r="C5677">
        <v>6.72</v>
      </c>
      <c r="D5677">
        <v>6.5</v>
      </c>
      <c r="E5677">
        <v>6.5</v>
      </c>
    </row>
    <row r="5678" spans="1:5" x14ac:dyDescent="0.2">
      <c r="A5678" s="1">
        <v>42902</v>
      </c>
      <c r="B5678">
        <v>6.48</v>
      </c>
      <c r="C5678">
        <v>6.49</v>
      </c>
      <c r="D5678">
        <v>6.29</v>
      </c>
      <c r="E5678">
        <v>6.33</v>
      </c>
    </row>
    <row r="5679" spans="1:5" x14ac:dyDescent="0.2">
      <c r="A5679" s="1">
        <v>42905</v>
      </c>
      <c r="B5679">
        <v>6.34</v>
      </c>
      <c r="C5679">
        <v>6.43</v>
      </c>
      <c r="D5679">
        <v>6.3</v>
      </c>
      <c r="E5679">
        <v>6.33</v>
      </c>
    </row>
    <row r="5680" spans="1:5" x14ac:dyDescent="0.2">
      <c r="A5680" s="1">
        <v>42906</v>
      </c>
      <c r="B5680">
        <v>6.25</v>
      </c>
      <c r="C5680">
        <v>6.25</v>
      </c>
      <c r="D5680">
        <v>6.06</v>
      </c>
      <c r="E5680">
        <v>6.11</v>
      </c>
    </row>
    <row r="5681" spans="1:5" x14ac:dyDescent="0.2">
      <c r="A5681" s="1">
        <v>42907</v>
      </c>
      <c r="B5681">
        <v>6.16</v>
      </c>
      <c r="C5681">
        <v>6.25</v>
      </c>
      <c r="D5681">
        <v>5.97</v>
      </c>
      <c r="E5681">
        <v>6</v>
      </c>
    </row>
    <row r="5682" spans="1:5" x14ac:dyDescent="0.2">
      <c r="A5682" s="1">
        <v>42908</v>
      </c>
      <c r="B5682">
        <v>6.06</v>
      </c>
      <c r="C5682">
        <v>6.21</v>
      </c>
      <c r="D5682">
        <v>6.04</v>
      </c>
      <c r="E5682">
        <v>6.21</v>
      </c>
    </row>
    <row r="5683" spans="1:5" x14ac:dyDescent="0.2">
      <c r="A5683" s="1">
        <v>42909</v>
      </c>
      <c r="B5683">
        <v>6.24</v>
      </c>
      <c r="C5683">
        <v>6.26</v>
      </c>
      <c r="D5683">
        <v>6.12</v>
      </c>
      <c r="E5683">
        <v>6.15</v>
      </c>
    </row>
    <row r="5684" spans="1:5" x14ac:dyDescent="0.2">
      <c r="A5684" s="1">
        <v>42912</v>
      </c>
      <c r="B5684">
        <v>6.24</v>
      </c>
      <c r="C5684">
        <v>6.34</v>
      </c>
      <c r="D5684">
        <v>6.21</v>
      </c>
      <c r="E5684">
        <v>6.32</v>
      </c>
    </row>
    <row r="5685" spans="1:5" x14ac:dyDescent="0.2">
      <c r="A5685" s="1">
        <v>42913</v>
      </c>
      <c r="B5685">
        <v>6.36</v>
      </c>
      <c r="C5685">
        <v>6.43</v>
      </c>
      <c r="D5685">
        <v>6.25</v>
      </c>
      <c r="E5685">
        <v>6.29</v>
      </c>
    </row>
    <row r="5686" spans="1:5" x14ac:dyDescent="0.2">
      <c r="A5686" s="1">
        <v>42914</v>
      </c>
      <c r="B5686">
        <v>6.32</v>
      </c>
      <c r="C5686">
        <v>6.35</v>
      </c>
      <c r="D5686">
        <v>6.19</v>
      </c>
      <c r="E5686">
        <v>6.23</v>
      </c>
    </row>
    <row r="5687" spans="1:5" x14ac:dyDescent="0.2">
      <c r="A5687" s="1">
        <v>42915</v>
      </c>
      <c r="B5687">
        <v>6.32</v>
      </c>
      <c r="C5687">
        <v>6.34</v>
      </c>
      <c r="D5687">
        <v>6.23</v>
      </c>
      <c r="E5687">
        <v>6.28</v>
      </c>
    </row>
    <row r="5688" spans="1:5" x14ac:dyDescent="0.2">
      <c r="A5688" s="1">
        <v>42916</v>
      </c>
      <c r="B5688">
        <v>6.31</v>
      </c>
      <c r="C5688">
        <v>6.43</v>
      </c>
      <c r="D5688">
        <v>6.28</v>
      </c>
      <c r="E5688">
        <v>6.38</v>
      </c>
    </row>
    <row r="5689" spans="1:5" x14ac:dyDescent="0.2">
      <c r="A5689" s="1">
        <v>42919</v>
      </c>
      <c r="B5689">
        <v>6.33</v>
      </c>
      <c r="C5689">
        <v>6.4</v>
      </c>
      <c r="D5689">
        <v>6.3</v>
      </c>
      <c r="E5689">
        <v>6.37</v>
      </c>
    </row>
    <row r="5690" spans="1:5" x14ac:dyDescent="0.2">
      <c r="A5690" s="1">
        <v>42920</v>
      </c>
      <c r="B5690">
        <v>6.36</v>
      </c>
      <c r="C5690">
        <v>6.41</v>
      </c>
      <c r="D5690">
        <v>6.35</v>
      </c>
      <c r="E5690">
        <v>6.41</v>
      </c>
    </row>
    <row r="5691" spans="1:5" x14ac:dyDescent="0.2">
      <c r="A5691" s="1">
        <v>42921</v>
      </c>
      <c r="B5691">
        <v>6.38</v>
      </c>
      <c r="C5691">
        <v>6.45</v>
      </c>
      <c r="D5691">
        <v>6.25</v>
      </c>
      <c r="E5691">
        <v>6.29</v>
      </c>
    </row>
    <row r="5692" spans="1:5" x14ac:dyDescent="0.2">
      <c r="A5692" s="1">
        <v>42922</v>
      </c>
      <c r="B5692">
        <v>6.33</v>
      </c>
      <c r="C5692">
        <v>6.37</v>
      </c>
      <c r="D5692">
        <v>6.23</v>
      </c>
      <c r="E5692">
        <v>6.27</v>
      </c>
    </row>
    <row r="5693" spans="1:5" x14ac:dyDescent="0.2">
      <c r="A5693" s="1">
        <v>42923</v>
      </c>
      <c r="B5693">
        <v>6.25</v>
      </c>
      <c r="C5693">
        <v>6.27</v>
      </c>
      <c r="D5693">
        <v>6.11</v>
      </c>
      <c r="E5693">
        <v>6.15</v>
      </c>
    </row>
    <row r="5694" spans="1:5" x14ac:dyDescent="0.2">
      <c r="A5694" s="1">
        <v>42926</v>
      </c>
      <c r="B5694">
        <v>6.1</v>
      </c>
      <c r="C5694">
        <v>6.19</v>
      </c>
      <c r="D5694">
        <v>6.05</v>
      </c>
      <c r="E5694">
        <v>6.17</v>
      </c>
    </row>
    <row r="5695" spans="1:5" x14ac:dyDescent="0.2">
      <c r="A5695" s="1">
        <v>42927</v>
      </c>
      <c r="B5695">
        <v>6.16</v>
      </c>
      <c r="C5695">
        <v>6.42</v>
      </c>
      <c r="D5695">
        <v>6.13</v>
      </c>
      <c r="E5695">
        <v>6.36</v>
      </c>
    </row>
    <row r="5696" spans="1:5" x14ac:dyDescent="0.2">
      <c r="A5696" s="1">
        <v>42928</v>
      </c>
      <c r="B5696">
        <v>6.51</v>
      </c>
      <c r="C5696">
        <v>6.7</v>
      </c>
      <c r="D5696">
        <v>6.45</v>
      </c>
      <c r="E5696">
        <v>6.67</v>
      </c>
    </row>
    <row r="5697" spans="1:5" x14ac:dyDescent="0.2">
      <c r="A5697" s="1">
        <v>42929</v>
      </c>
      <c r="B5697">
        <v>6.68</v>
      </c>
      <c r="C5697">
        <v>6.72</v>
      </c>
      <c r="D5697">
        <v>6.6</v>
      </c>
      <c r="E5697">
        <v>6.63</v>
      </c>
    </row>
    <row r="5698" spans="1:5" x14ac:dyDescent="0.2">
      <c r="A5698" s="1">
        <v>42930</v>
      </c>
      <c r="B5698">
        <v>6.68</v>
      </c>
      <c r="C5698">
        <v>6.73</v>
      </c>
      <c r="D5698">
        <v>6.65</v>
      </c>
      <c r="E5698">
        <v>6.73</v>
      </c>
    </row>
    <row r="5699" spans="1:5" x14ac:dyDescent="0.2">
      <c r="A5699" s="1">
        <v>42933</v>
      </c>
      <c r="B5699">
        <v>6.72</v>
      </c>
      <c r="C5699">
        <v>6.73</v>
      </c>
      <c r="D5699">
        <v>6.63</v>
      </c>
      <c r="E5699">
        <v>6.64</v>
      </c>
    </row>
    <row r="5700" spans="1:5" x14ac:dyDescent="0.2">
      <c r="A5700" s="1">
        <v>42934</v>
      </c>
      <c r="B5700">
        <v>6.7</v>
      </c>
      <c r="C5700">
        <v>6.71</v>
      </c>
      <c r="D5700">
        <v>6.61</v>
      </c>
      <c r="E5700">
        <v>6.67</v>
      </c>
    </row>
    <row r="5701" spans="1:5" x14ac:dyDescent="0.2">
      <c r="A5701" s="1">
        <v>42935</v>
      </c>
      <c r="B5701">
        <v>6.7</v>
      </c>
      <c r="C5701">
        <v>6.84</v>
      </c>
      <c r="D5701">
        <v>6.68</v>
      </c>
      <c r="E5701">
        <v>6.82</v>
      </c>
    </row>
    <row r="5702" spans="1:5" x14ac:dyDescent="0.2">
      <c r="A5702" s="1">
        <v>42936</v>
      </c>
      <c r="B5702">
        <v>6.85</v>
      </c>
      <c r="C5702">
        <v>6.88</v>
      </c>
      <c r="D5702">
        <v>6.72</v>
      </c>
      <c r="E5702">
        <v>6.75</v>
      </c>
    </row>
    <row r="5703" spans="1:5" x14ac:dyDescent="0.2">
      <c r="A5703" s="1">
        <v>42937</v>
      </c>
      <c r="B5703">
        <v>6.7</v>
      </c>
      <c r="C5703">
        <v>6.72</v>
      </c>
      <c r="D5703">
        <v>6.53</v>
      </c>
      <c r="E5703">
        <v>6.54</v>
      </c>
    </row>
    <row r="5704" spans="1:5" x14ac:dyDescent="0.2">
      <c r="A5704" s="1">
        <v>42940</v>
      </c>
      <c r="B5704">
        <v>6.61</v>
      </c>
      <c r="C5704">
        <v>6.66</v>
      </c>
      <c r="D5704">
        <v>6.58</v>
      </c>
      <c r="E5704">
        <v>6.64</v>
      </c>
    </row>
    <row r="5705" spans="1:5" x14ac:dyDescent="0.2">
      <c r="A5705" s="1">
        <v>42941</v>
      </c>
      <c r="B5705">
        <v>6.71</v>
      </c>
      <c r="C5705">
        <v>6.83</v>
      </c>
      <c r="D5705">
        <v>6.71</v>
      </c>
      <c r="E5705">
        <v>6.81</v>
      </c>
    </row>
    <row r="5706" spans="1:5" x14ac:dyDescent="0.2">
      <c r="A5706" s="1">
        <v>42942</v>
      </c>
      <c r="B5706">
        <v>6.85</v>
      </c>
      <c r="C5706">
        <v>6.88</v>
      </c>
      <c r="D5706">
        <v>6.69</v>
      </c>
      <c r="E5706">
        <v>6.69</v>
      </c>
    </row>
    <row r="5707" spans="1:5" x14ac:dyDescent="0.2">
      <c r="A5707" s="1">
        <v>42943</v>
      </c>
      <c r="B5707">
        <v>6.73</v>
      </c>
      <c r="C5707">
        <v>6.79</v>
      </c>
      <c r="D5707">
        <v>6.7</v>
      </c>
      <c r="E5707">
        <v>6.7</v>
      </c>
    </row>
    <row r="5708" spans="1:5" x14ac:dyDescent="0.2">
      <c r="A5708" s="1">
        <v>42944</v>
      </c>
      <c r="B5708">
        <v>6.69</v>
      </c>
      <c r="C5708">
        <v>6.77</v>
      </c>
      <c r="D5708">
        <v>6.65</v>
      </c>
      <c r="E5708">
        <v>6.77</v>
      </c>
    </row>
    <row r="5709" spans="1:5" x14ac:dyDescent="0.2">
      <c r="A5709" s="1">
        <v>42947</v>
      </c>
      <c r="B5709">
        <v>6.81</v>
      </c>
      <c r="C5709">
        <v>6.86</v>
      </c>
      <c r="D5709">
        <v>6.74</v>
      </c>
      <c r="E5709">
        <v>6.85</v>
      </c>
    </row>
    <row r="5710" spans="1:5" x14ac:dyDescent="0.2">
      <c r="A5710" s="1">
        <v>42948</v>
      </c>
      <c r="B5710">
        <v>6.85</v>
      </c>
      <c r="C5710">
        <v>6.87</v>
      </c>
      <c r="D5710">
        <v>6.74</v>
      </c>
      <c r="E5710">
        <v>6.76</v>
      </c>
    </row>
    <row r="5711" spans="1:5" x14ac:dyDescent="0.2">
      <c r="A5711" s="1">
        <v>42949</v>
      </c>
      <c r="B5711">
        <v>6.77</v>
      </c>
      <c r="C5711">
        <v>7.01</v>
      </c>
      <c r="D5711">
        <v>6.74</v>
      </c>
      <c r="E5711">
        <v>6.96</v>
      </c>
    </row>
    <row r="5712" spans="1:5" x14ac:dyDescent="0.2">
      <c r="A5712" s="1">
        <v>42950</v>
      </c>
      <c r="B5712">
        <v>6.99</v>
      </c>
      <c r="C5712">
        <v>7.04</v>
      </c>
      <c r="D5712">
        <v>6.86</v>
      </c>
      <c r="E5712">
        <v>6.86</v>
      </c>
    </row>
    <row r="5713" spans="1:5" x14ac:dyDescent="0.2">
      <c r="A5713" s="1">
        <v>42951</v>
      </c>
      <c r="B5713">
        <v>6.91</v>
      </c>
      <c r="C5713">
        <v>6.95</v>
      </c>
      <c r="D5713">
        <v>6.83</v>
      </c>
      <c r="E5713">
        <v>6.91</v>
      </c>
    </row>
    <row r="5714" spans="1:5" x14ac:dyDescent="0.2">
      <c r="A5714" s="1">
        <v>42954</v>
      </c>
      <c r="B5714">
        <v>6.88</v>
      </c>
      <c r="C5714">
        <v>7.02</v>
      </c>
      <c r="D5714">
        <v>6.87</v>
      </c>
      <c r="E5714">
        <v>6.98</v>
      </c>
    </row>
    <row r="5715" spans="1:5" x14ac:dyDescent="0.2">
      <c r="A5715" s="1">
        <v>42955</v>
      </c>
      <c r="B5715">
        <v>6.96</v>
      </c>
      <c r="C5715">
        <v>7.06</v>
      </c>
      <c r="D5715">
        <v>6.94</v>
      </c>
      <c r="E5715">
        <v>6.95</v>
      </c>
    </row>
    <row r="5716" spans="1:5" x14ac:dyDescent="0.2">
      <c r="A5716" s="1">
        <v>42956</v>
      </c>
      <c r="B5716">
        <v>6.96</v>
      </c>
      <c r="C5716">
        <v>7.01</v>
      </c>
      <c r="D5716">
        <v>6.93</v>
      </c>
      <c r="E5716">
        <v>6.97</v>
      </c>
    </row>
    <row r="5717" spans="1:5" x14ac:dyDescent="0.2">
      <c r="A5717" s="1">
        <v>42957</v>
      </c>
      <c r="B5717">
        <v>7.01</v>
      </c>
      <c r="C5717">
        <v>7.04</v>
      </c>
      <c r="D5717">
        <v>6.78</v>
      </c>
      <c r="E5717">
        <v>6.8</v>
      </c>
    </row>
    <row r="5718" spans="1:5" x14ac:dyDescent="0.2">
      <c r="A5718" s="1">
        <v>42958</v>
      </c>
      <c r="B5718">
        <v>6.77</v>
      </c>
      <c r="C5718">
        <v>6.8</v>
      </c>
      <c r="D5718">
        <v>6.67</v>
      </c>
      <c r="E5718">
        <v>6.67</v>
      </c>
    </row>
    <row r="5719" spans="1:5" x14ac:dyDescent="0.2">
      <c r="A5719" s="1">
        <v>42961</v>
      </c>
      <c r="B5719">
        <v>6.69</v>
      </c>
      <c r="C5719">
        <v>6.81</v>
      </c>
      <c r="D5719">
        <v>6.65</v>
      </c>
      <c r="E5719">
        <v>6.74</v>
      </c>
    </row>
    <row r="5720" spans="1:5" x14ac:dyDescent="0.2">
      <c r="A5720" s="1">
        <v>42962</v>
      </c>
      <c r="B5720">
        <v>6.74</v>
      </c>
      <c r="C5720">
        <v>6.82</v>
      </c>
      <c r="D5720">
        <v>6.73</v>
      </c>
      <c r="E5720">
        <v>6.78</v>
      </c>
    </row>
    <row r="5721" spans="1:5" x14ac:dyDescent="0.2">
      <c r="A5721" s="1">
        <v>42963</v>
      </c>
      <c r="B5721">
        <v>6.85</v>
      </c>
      <c r="C5721">
        <v>6.9</v>
      </c>
      <c r="D5721">
        <v>6.75</v>
      </c>
      <c r="E5721">
        <v>6.77</v>
      </c>
    </row>
    <row r="5722" spans="1:5" x14ac:dyDescent="0.2">
      <c r="A5722" s="1">
        <v>42964</v>
      </c>
      <c r="B5722">
        <v>6.76</v>
      </c>
      <c r="C5722">
        <v>6.83</v>
      </c>
      <c r="D5722">
        <v>6.71</v>
      </c>
      <c r="E5722">
        <v>6.73</v>
      </c>
    </row>
    <row r="5723" spans="1:5" x14ac:dyDescent="0.2">
      <c r="A5723" s="1">
        <v>42965</v>
      </c>
      <c r="B5723">
        <v>6.78</v>
      </c>
      <c r="C5723">
        <v>7.01</v>
      </c>
      <c r="D5723">
        <v>6.78</v>
      </c>
      <c r="E5723">
        <v>7.01</v>
      </c>
    </row>
    <row r="5724" spans="1:5" x14ac:dyDescent="0.2">
      <c r="A5724" s="1">
        <v>42968</v>
      </c>
      <c r="B5724">
        <v>7.03</v>
      </c>
      <c r="C5724">
        <v>7.04</v>
      </c>
      <c r="D5724">
        <v>6.84</v>
      </c>
      <c r="E5724">
        <v>6.88</v>
      </c>
    </row>
    <row r="5725" spans="1:5" x14ac:dyDescent="0.2">
      <c r="A5725" s="1">
        <v>42969</v>
      </c>
      <c r="B5725">
        <v>7.06</v>
      </c>
      <c r="C5725">
        <v>7.15</v>
      </c>
      <c r="D5725">
        <v>7.03</v>
      </c>
      <c r="E5725">
        <v>7.11</v>
      </c>
    </row>
    <row r="5726" spans="1:5" x14ac:dyDescent="0.2">
      <c r="A5726" s="1">
        <v>42970</v>
      </c>
      <c r="B5726">
        <v>7.1</v>
      </c>
      <c r="C5726">
        <v>7.18</v>
      </c>
      <c r="D5726">
        <v>7.04</v>
      </c>
      <c r="E5726">
        <v>7.09</v>
      </c>
    </row>
    <row r="5727" spans="1:5" x14ac:dyDescent="0.2">
      <c r="A5727" s="1">
        <v>42971</v>
      </c>
      <c r="B5727">
        <v>7.1</v>
      </c>
      <c r="C5727">
        <v>7.16</v>
      </c>
      <c r="D5727">
        <v>7.05</v>
      </c>
      <c r="E5727">
        <v>7.11</v>
      </c>
    </row>
    <row r="5728" spans="1:5" x14ac:dyDescent="0.2">
      <c r="A5728" s="1">
        <v>42972</v>
      </c>
      <c r="B5728">
        <v>7.15</v>
      </c>
      <c r="C5728">
        <v>7.18</v>
      </c>
      <c r="D5728">
        <v>7.12</v>
      </c>
      <c r="E5728">
        <v>7.15</v>
      </c>
    </row>
    <row r="5729" spans="1:5" x14ac:dyDescent="0.2">
      <c r="A5729" s="1">
        <v>42975</v>
      </c>
      <c r="B5729">
        <v>7.18</v>
      </c>
      <c r="C5729">
        <v>7.23</v>
      </c>
      <c r="D5729">
        <v>7.09</v>
      </c>
      <c r="E5729">
        <v>7.15</v>
      </c>
    </row>
    <row r="5730" spans="1:5" x14ac:dyDescent="0.2">
      <c r="A5730" s="1">
        <v>42976</v>
      </c>
      <c r="B5730">
        <v>7.09</v>
      </c>
      <c r="C5730">
        <v>7.14</v>
      </c>
      <c r="D5730">
        <v>7.05</v>
      </c>
      <c r="E5730">
        <v>7.14</v>
      </c>
    </row>
    <row r="5731" spans="1:5" x14ac:dyDescent="0.2">
      <c r="A5731" s="1">
        <v>42977</v>
      </c>
      <c r="B5731">
        <v>7.11</v>
      </c>
      <c r="C5731">
        <v>7.16</v>
      </c>
      <c r="D5731">
        <v>6.93</v>
      </c>
      <c r="E5731">
        <v>6.93</v>
      </c>
    </row>
    <row r="5732" spans="1:5" x14ac:dyDescent="0.2">
      <c r="A5732" s="1">
        <v>42978</v>
      </c>
      <c r="B5732">
        <v>6.97</v>
      </c>
      <c r="C5732">
        <v>7.1</v>
      </c>
      <c r="D5732">
        <v>6.94</v>
      </c>
      <c r="E5732">
        <v>7.04</v>
      </c>
    </row>
    <row r="5733" spans="1:5" x14ac:dyDescent="0.2">
      <c r="A5733" s="1">
        <v>42979</v>
      </c>
      <c r="B5733">
        <v>7.14</v>
      </c>
      <c r="C5733">
        <v>7.31</v>
      </c>
      <c r="D5733">
        <v>7.12</v>
      </c>
      <c r="E5733">
        <v>7.23</v>
      </c>
    </row>
    <row r="5734" spans="1:5" x14ac:dyDescent="0.2">
      <c r="A5734" s="1">
        <v>42982</v>
      </c>
      <c r="B5734">
        <v>7.2</v>
      </c>
      <c r="C5734">
        <v>7.31</v>
      </c>
      <c r="D5734">
        <v>7.18</v>
      </c>
      <c r="E5734">
        <v>7.3</v>
      </c>
    </row>
    <row r="5735" spans="1:5" x14ac:dyDescent="0.2">
      <c r="A5735" s="1">
        <v>42983</v>
      </c>
      <c r="B5735">
        <v>7.51</v>
      </c>
      <c r="C5735">
        <v>7.55</v>
      </c>
      <c r="D5735">
        <v>7.33</v>
      </c>
      <c r="E5735">
        <v>7.43</v>
      </c>
    </row>
    <row r="5736" spans="1:5" x14ac:dyDescent="0.2">
      <c r="A5736" s="1">
        <v>42984</v>
      </c>
      <c r="B5736">
        <v>7.55</v>
      </c>
      <c r="C5736">
        <v>7.74</v>
      </c>
      <c r="D5736">
        <v>7.48</v>
      </c>
      <c r="E5736">
        <v>7.74</v>
      </c>
    </row>
    <row r="5737" spans="1:5" x14ac:dyDescent="0.2">
      <c r="A5737" s="1">
        <v>42986</v>
      </c>
      <c r="B5737">
        <v>7.78</v>
      </c>
      <c r="C5737">
        <v>7.81</v>
      </c>
      <c r="D5737">
        <v>7.57</v>
      </c>
      <c r="E5737">
        <v>7.58</v>
      </c>
    </row>
    <row r="5738" spans="1:5" x14ac:dyDescent="0.2">
      <c r="A5738" s="1">
        <v>42989</v>
      </c>
      <c r="B5738">
        <v>7.67</v>
      </c>
      <c r="C5738">
        <v>7.76</v>
      </c>
      <c r="D5738">
        <v>7.63</v>
      </c>
      <c r="E5738">
        <v>7.73</v>
      </c>
    </row>
    <row r="5739" spans="1:5" x14ac:dyDescent="0.2">
      <c r="A5739" s="1">
        <v>42990</v>
      </c>
      <c r="B5739">
        <v>7.72</v>
      </c>
      <c r="C5739">
        <v>7.81</v>
      </c>
      <c r="D5739">
        <v>7.66</v>
      </c>
      <c r="E5739">
        <v>7.66</v>
      </c>
    </row>
    <row r="5740" spans="1:5" x14ac:dyDescent="0.2">
      <c r="A5740" s="1">
        <v>42991</v>
      </c>
      <c r="B5740">
        <v>7.7</v>
      </c>
      <c r="C5740">
        <v>7.78</v>
      </c>
      <c r="D5740">
        <v>7.63</v>
      </c>
      <c r="E5740">
        <v>7.75</v>
      </c>
    </row>
    <row r="5741" spans="1:5" x14ac:dyDescent="0.2">
      <c r="A5741" s="1">
        <v>42992</v>
      </c>
      <c r="B5741">
        <v>7.75</v>
      </c>
      <c r="C5741">
        <v>7.87</v>
      </c>
      <c r="D5741">
        <v>7.74</v>
      </c>
      <c r="E5741">
        <v>7.75</v>
      </c>
    </row>
    <row r="5742" spans="1:5" x14ac:dyDescent="0.2">
      <c r="A5742" s="1">
        <v>42993</v>
      </c>
      <c r="B5742">
        <v>7.77</v>
      </c>
      <c r="C5742">
        <v>7.82</v>
      </c>
      <c r="D5742">
        <v>7.73</v>
      </c>
      <c r="E5742">
        <v>7.75</v>
      </c>
    </row>
    <row r="5743" spans="1:5" x14ac:dyDescent="0.2">
      <c r="A5743" s="1">
        <v>42996</v>
      </c>
      <c r="B5743">
        <v>7.74</v>
      </c>
      <c r="C5743">
        <v>7.83</v>
      </c>
      <c r="D5743">
        <v>7.72</v>
      </c>
      <c r="E5743">
        <v>7.75</v>
      </c>
    </row>
    <row r="5744" spans="1:5" x14ac:dyDescent="0.2">
      <c r="A5744" s="1">
        <v>42997</v>
      </c>
      <c r="B5744">
        <v>7.78</v>
      </c>
      <c r="C5744">
        <v>7.82</v>
      </c>
      <c r="D5744">
        <v>7.69</v>
      </c>
      <c r="E5744">
        <v>7.8</v>
      </c>
    </row>
    <row r="5745" spans="1:5" x14ac:dyDescent="0.2">
      <c r="A5745" s="1">
        <v>42998</v>
      </c>
      <c r="B5745">
        <v>7.86</v>
      </c>
      <c r="C5745">
        <v>8.18</v>
      </c>
      <c r="D5745">
        <v>7.77</v>
      </c>
      <c r="E5745">
        <v>8.18</v>
      </c>
    </row>
    <row r="5746" spans="1:5" x14ac:dyDescent="0.2">
      <c r="A5746" s="1">
        <v>42999</v>
      </c>
      <c r="B5746">
        <v>8.17</v>
      </c>
      <c r="C5746">
        <v>8.23</v>
      </c>
      <c r="D5746">
        <v>8.0299999999999994</v>
      </c>
      <c r="E5746">
        <v>8.08</v>
      </c>
    </row>
    <row r="5747" spans="1:5" x14ac:dyDescent="0.2">
      <c r="A5747" s="1">
        <v>43000</v>
      </c>
      <c r="B5747">
        <v>8.0399999999999991</v>
      </c>
      <c r="C5747">
        <v>8.14</v>
      </c>
      <c r="D5747">
        <v>7.95</v>
      </c>
      <c r="E5747">
        <v>8.09</v>
      </c>
    </row>
    <row r="5748" spans="1:5" x14ac:dyDescent="0.2">
      <c r="A5748" s="1">
        <v>43003</v>
      </c>
      <c r="B5748">
        <v>8.14</v>
      </c>
      <c r="C5748">
        <v>8.23</v>
      </c>
      <c r="D5748">
        <v>8.09</v>
      </c>
      <c r="E5748">
        <v>8.16</v>
      </c>
    </row>
    <row r="5749" spans="1:5" x14ac:dyDescent="0.2">
      <c r="A5749" s="1">
        <v>43004</v>
      </c>
      <c r="B5749">
        <v>8.17</v>
      </c>
      <c r="C5749">
        <v>8.1999999999999993</v>
      </c>
      <c r="D5749">
        <v>8.02</v>
      </c>
      <c r="E5749">
        <v>8.02</v>
      </c>
    </row>
    <row r="5750" spans="1:5" x14ac:dyDescent="0.2">
      <c r="A5750" s="1">
        <v>43005</v>
      </c>
      <c r="B5750">
        <v>8.09</v>
      </c>
      <c r="C5750">
        <v>8.1</v>
      </c>
      <c r="D5750">
        <v>7.79</v>
      </c>
      <c r="E5750">
        <v>7.89</v>
      </c>
    </row>
    <row r="5751" spans="1:5" x14ac:dyDescent="0.2">
      <c r="A5751" s="1">
        <v>43006</v>
      </c>
      <c r="B5751">
        <v>7.92</v>
      </c>
      <c r="C5751">
        <v>7.99</v>
      </c>
      <c r="D5751">
        <v>7.84</v>
      </c>
      <c r="E5751">
        <v>7.91</v>
      </c>
    </row>
    <row r="5752" spans="1:5" x14ac:dyDescent="0.2">
      <c r="A5752" s="1">
        <v>43007</v>
      </c>
      <c r="B5752">
        <v>7.99</v>
      </c>
      <c r="C5752">
        <v>8</v>
      </c>
      <c r="D5752">
        <v>7.89</v>
      </c>
      <c r="E5752">
        <v>7.89</v>
      </c>
    </row>
    <row r="5753" spans="1:5" x14ac:dyDescent="0.2">
      <c r="A5753" s="1">
        <v>43010</v>
      </c>
      <c r="B5753">
        <v>7.83</v>
      </c>
      <c r="C5753">
        <v>7.94</v>
      </c>
      <c r="D5753">
        <v>7.76</v>
      </c>
      <c r="E5753">
        <v>7.94</v>
      </c>
    </row>
    <row r="5754" spans="1:5" x14ac:dyDescent="0.2">
      <c r="A5754" s="1">
        <v>43011</v>
      </c>
      <c r="B5754">
        <v>8.0399999999999991</v>
      </c>
      <c r="C5754">
        <v>8.24</v>
      </c>
      <c r="D5754">
        <v>8</v>
      </c>
      <c r="E5754">
        <v>8.24</v>
      </c>
    </row>
    <row r="5755" spans="1:5" x14ac:dyDescent="0.2">
      <c r="A5755" s="1">
        <v>43012</v>
      </c>
      <c r="B5755">
        <v>8.1999999999999993</v>
      </c>
      <c r="C5755">
        <v>8.2200000000000006</v>
      </c>
      <c r="D5755">
        <v>8.07</v>
      </c>
      <c r="E5755">
        <v>8.07</v>
      </c>
    </row>
    <row r="5756" spans="1:5" x14ac:dyDescent="0.2">
      <c r="A5756" s="1">
        <v>43013</v>
      </c>
      <c r="B5756">
        <v>8.18</v>
      </c>
      <c r="C5756">
        <v>8.3000000000000007</v>
      </c>
      <c r="D5756">
        <v>8.17</v>
      </c>
      <c r="E5756">
        <v>8.1999999999999993</v>
      </c>
    </row>
    <row r="5757" spans="1:5" x14ac:dyDescent="0.2">
      <c r="A5757" s="1">
        <v>43014</v>
      </c>
      <c r="B5757">
        <v>8.07</v>
      </c>
      <c r="C5757">
        <v>8.1300000000000008</v>
      </c>
      <c r="D5757">
        <v>8.01</v>
      </c>
      <c r="E5757">
        <v>8.09</v>
      </c>
    </row>
    <row r="5758" spans="1:5" x14ac:dyDescent="0.2">
      <c r="A5758" s="1">
        <v>43017</v>
      </c>
      <c r="B5758">
        <v>8.0500000000000007</v>
      </c>
      <c r="C5758">
        <v>8.19</v>
      </c>
      <c r="D5758">
        <v>8.0399999999999991</v>
      </c>
      <c r="E5758">
        <v>8.19</v>
      </c>
    </row>
    <row r="5759" spans="1:5" x14ac:dyDescent="0.2">
      <c r="A5759" s="1">
        <v>43018</v>
      </c>
      <c r="B5759">
        <v>8.31</v>
      </c>
      <c r="C5759">
        <v>8.34</v>
      </c>
      <c r="D5759">
        <v>8.25</v>
      </c>
      <c r="E5759">
        <v>8.34</v>
      </c>
    </row>
    <row r="5760" spans="1:5" x14ac:dyDescent="0.2">
      <c r="A5760" s="1">
        <v>43019</v>
      </c>
      <c r="B5760">
        <v>8.33</v>
      </c>
      <c r="C5760">
        <v>8.3800000000000008</v>
      </c>
      <c r="D5760">
        <v>8.25</v>
      </c>
      <c r="E5760">
        <v>8.2899999999999991</v>
      </c>
    </row>
    <row r="5761" spans="1:5" x14ac:dyDescent="0.2">
      <c r="A5761" s="1">
        <v>43021</v>
      </c>
      <c r="B5761">
        <v>8.3699999999999992</v>
      </c>
      <c r="C5761">
        <v>8.4</v>
      </c>
      <c r="D5761">
        <v>8.27</v>
      </c>
      <c r="E5761">
        <v>8.2899999999999991</v>
      </c>
    </row>
    <row r="5762" spans="1:5" x14ac:dyDescent="0.2">
      <c r="A5762" s="1">
        <v>43024</v>
      </c>
      <c r="B5762">
        <v>8.33</v>
      </c>
      <c r="C5762">
        <v>8.3800000000000008</v>
      </c>
      <c r="D5762">
        <v>8.25</v>
      </c>
      <c r="E5762">
        <v>8.31</v>
      </c>
    </row>
    <row r="5763" spans="1:5" x14ac:dyDescent="0.2">
      <c r="A5763" s="1">
        <v>43025</v>
      </c>
      <c r="B5763">
        <v>8.32</v>
      </c>
      <c r="C5763">
        <v>8.36</v>
      </c>
      <c r="D5763">
        <v>8.2799999999999994</v>
      </c>
      <c r="E5763">
        <v>8.31</v>
      </c>
    </row>
    <row r="5764" spans="1:5" x14ac:dyDescent="0.2">
      <c r="A5764" s="1">
        <v>43026</v>
      </c>
      <c r="B5764">
        <v>8.36</v>
      </c>
      <c r="C5764">
        <v>8.39</v>
      </c>
      <c r="D5764">
        <v>8.31</v>
      </c>
      <c r="E5764">
        <v>8.33</v>
      </c>
    </row>
    <row r="5765" spans="1:5" x14ac:dyDescent="0.2">
      <c r="A5765" s="1">
        <v>43027</v>
      </c>
      <c r="B5765">
        <v>8.25</v>
      </c>
      <c r="C5765">
        <v>8.33</v>
      </c>
      <c r="D5765">
        <v>8.1999999999999993</v>
      </c>
      <c r="E5765">
        <v>8.32</v>
      </c>
    </row>
    <row r="5766" spans="1:5" x14ac:dyDescent="0.2">
      <c r="A5766" s="1">
        <v>43028</v>
      </c>
      <c r="B5766">
        <v>8.34</v>
      </c>
      <c r="C5766">
        <v>8.4499999999999993</v>
      </c>
      <c r="D5766">
        <v>8.33</v>
      </c>
      <c r="E5766">
        <v>8.36</v>
      </c>
    </row>
    <row r="5767" spans="1:5" x14ac:dyDescent="0.2">
      <c r="A5767" s="1">
        <v>43031</v>
      </c>
      <c r="B5767">
        <v>8.4</v>
      </c>
      <c r="C5767">
        <v>8.4</v>
      </c>
      <c r="D5767">
        <v>8.31</v>
      </c>
      <c r="E5767">
        <v>8.35</v>
      </c>
    </row>
    <row r="5768" spans="1:5" x14ac:dyDescent="0.2">
      <c r="A5768" s="1">
        <v>43032</v>
      </c>
      <c r="B5768">
        <v>8.39</v>
      </c>
      <c r="C5768">
        <v>8.51</v>
      </c>
      <c r="D5768">
        <v>8.33</v>
      </c>
      <c r="E5768">
        <v>8.51</v>
      </c>
    </row>
    <row r="5769" spans="1:5" x14ac:dyDescent="0.2">
      <c r="A5769" s="1">
        <v>43033</v>
      </c>
      <c r="B5769">
        <v>8.52</v>
      </c>
      <c r="C5769">
        <v>8.6199999999999992</v>
      </c>
      <c r="D5769">
        <v>8.48</v>
      </c>
      <c r="E5769">
        <v>8.6199999999999992</v>
      </c>
    </row>
    <row r="5770" spans="1:5" x14ac:dyDescent="0.2">
      <c r="A5770" s="1">
        <v>43034</v>
      </c>
      <c r="B5770">
        <v>8.65</v>
      </c>
      <c r="C5770">
        <v>8.7100000000000009</v>
      </c>
      <c r="D5770">
        <v>8.59</v>
      </c>
      <c r="E5770">
        <v>8.6199999999999992</v>
      </c>
    </row>
    <row r="5771" spans="1:5" x14ac:dyDescent="0.2">
      <c r="A5771" s="1">
        <v>43035</v>
      </c>
      <c r="B5771">
        <v>8.64</v>
      </c>
      <c r="C5771">
        <v>8.81</v>
      </c>
      <c r="D5771">
        <v>8.58</v>
      </c>
      <c r="E5771">
        <v>8.7799999999999994</v>
      </c>
    </row>
    <row r="5772" spans="1:5" x14ac:dyDescent="0.2">
      <c r="A5772" s="1">
        <v>43038</v>
      </c>
      <c r="B5772">
        <v>8.75</v>
      </c>
      <c r="C5772">
        <v>8.85</v>
      </c>
      <c r="D5772">
        <v>8.6300000000000008</v>
      </c>
      <c r="E5772">
        <v>8.65</v>
      </c>
    </row>
    <row r="5773" spans="1:5" x14ac:dyDescent="0.2">
      <c r="A5773" s="1">
        <v>43039</v>
      </c>
      <c r="B5773">
        <v>8.7100000000000009</v>
      </c>
      <c r="C5773">
        <v>8.74</v>
      </c>
      <c r="D5773">
        <v>8.6199999999999992</v>
      </c>
      <c r="E5773">
        <v>8.64</v>
      </c>
    </row>
    <row r="5774" spans="1:5" x14ac:dyDescent="0.2">
      <c r="A5774" s="1">
        <v>43040</v>
      </c>
      <c r="B5774">
        <v>8.76</v>
      </c>
      <c r="C5774">
        <v>8.81</v>
      </c>
      <c r="D5774">
        <v>8.6999999999999993</v>
      </c>
      <c r="E5774">
        <v>8.7100000000000009</v>
      </c>
    </row>
    <row r="5775" spans="1:5" x14ac:dyDescent="0.2">
      <c r="A5775" s="1">
        <v>43042</v>
      </c>
      <c r="B5775">
        <v>8.74</v>
      </c>
      <c r="C5775">
        <v>8.77</v>
      </c>
      <c r="D5775">
        <v>8.6</v>
      </c>
      <c r="E5775">
        <v>8.73</v>
      </c>
    </row>
    <row r="5776" spans="1:5" x14ac:dyDescent="0.2">
      <c r="A5776" s="1">
        <v>43045</v>
      </c>
      <c r="B5776">
        <v>8.7899999999999991</v>
      </c>
      <c r="C5776">
        <v>8.99</v>
      </c>
      <c r="D5776">
        <v>8.75</v>
      </c>
      <c r="E5776">
        <v>8.98</v>
      </c>
    </row>
    <row r="5777" spans="1:5" x14ac:dyDescent="0.2">
      <c r="A5777" s="1">
        <v>43046</v>
      </c>
      <c r="B5777">
        <v>8.92</v>
      </c>
      <c r="C5777">
        <v>8.94</v>
      </c>
      <c r="D5777">
        <v>8.5</v>
      </c>
      <c r="E5777">
        <v>8.5</v>
      </c>
    </row>
    <row r="5778" spans="1:5" x14ac:dyDescent="0.2">
      <c r="A5778" s="1">
        <v>43047</v>
      </c>
      <c r="B5778">
        <v>8.6</v>
      </c>
      <c r="C5778">
        <v>8.74</v>
      </c>
      <c r="D5778">
        <v>8.51</v>
      </c>
      <c r="E5778">
        <v>8.74</v>
      </c>
    </row>
    <row r="5779" spans="1:5" x14ac:dyDescent="0.2">
      <c r="A5779" s="1">
        <v>43048</v>
      </c>
      <c r="B5779">
        <v>8.7100000000000009</v>
      </c>
      <c r="C5779">
        <v>8.73</v>
      </c>
      <c r="D5779">
        <v>8.6199999999999992</v>
      </c>
      <c r="E5779">
        <v>8.6199999999999992</v>
      </c>
    </row>
    <row r="5780" spans="1:5" x14ac:dyDescent="0.2">
      <c r="A5780" s="1">
        <v>43049</v>
      </c>
      <c r="B5780">
        <v>8.61</v>
      </c>
      <c r="C5780">
        <v>8.66</v>
      </c>
      <c r="D5780">
        <v>8.51</v>
      </c>
      <c r="E5780">
        <v>8.6199999999999992</v>
      </c>
    </row>
    <row r="5781" spans="1:5" x14ac:dyDescent="0.2">
      <c r="A5781" s="1">
        <v>43052</v>
      </c>
      <c r="B5781">
        <v>8.6</v>
      </c>
      <c r="C5781">
        <v>8.64</v>
      </c>
      <c r="D5781">
        <v>8.4499999999999993</v>
      </c>
      <c r="E5781">
        <v>8.58</v>
      </c>
    </row>
    <row r="5782" spans="1:5" x14ac:dyDescent="0.2">
      <c r="A5782" s="1">
        <v>43053</v>
      </c>
      <c r="B5782">
        <v>8.5</v>
      </c>
      <c r="C5782">
        <v>8.51</v>
      </c>
      <c r="D5782">
        <v>7.88</v>
      </c>
      <c r="E5782">
        <v>7.91</v>
      </c>
    </row>
    <row r="5783" spans="1:5" x14ac:dyDescent="0.2">
      <c r="A5783" s="1">
        <v>43055</v>
      </c>
      <c r="B5783">
        <v>8.0500000000000007</v>
      </c>
      <c r="C5783">
        <v>8.27</v>
      </c>
      <c r="D5783">
        <v>7.98</v>
      </c>
      <c r="E5783">
        <v>8.15</v>
      </c>
    </row>
    <row r="5784" spans="1:5" x14ac:dyDescent="0.2">
      <c r="A5784" s="1">
        <v>43056</v>
      </c>
      <c r="B5784">
        <v>8.2100000000000009</v>
      </c>
      <c r="C5784">
        <v>8.31</v>
      </c>
      <c r="D5784">
        <v>8.15</v>
      </c>
      <c r="E5784">
        <v>8.26</v>
      </c>
    </row>
    <row r="5785" spans="1:5" x14ac:dyDescent="0.2">
      <c r="A5785" s="1">
        <v>43060</v>
      </c>
      <c r="B5785">
        <v>8.32</v>
      </c>
      <c r="C5785">
        <v>8.41</v>
      </c>
      <c r="D5785">
        <v>8.17</v>
      </c>
      <c r="E5785">
        <v>8.1999999999999993</v>
      </c>
    </row>
    <row r="5786" spans="1:5" x14ac:dyDescent="0.2">
      <c r="A5786" s="1">
        <v>43061</v>
      </c>
      <c r="B5786">
        <v>8.2899999999999991</v>
      </c>
      <c r="C5786">
        <v>8.3699999999999992</v>
      </c>
      <c r="D5786">
        <v>8.2100000000000009</v>
      </c>
      <c r="E5786">
        <v>8.3000000000000007</v>
      </c>
    </row>
    <row r="5787" spans="1:5" x14ac:dyDescent="0.2">
      <c r="A5787" s="1">
        <v>43062</v>
      </c>
      <c r="B5787">
        <v>8.24</v>
      </c>
      <c r="C5787">
        <v>8.3800000000000008</v>
      </c>
      <c r="D5787">
        <v>8.2200000000000006</v>
      </c>
      <c r="E5787">
        <v>8.34</v>
      </c>
    </row>
    <row r="5788" spans="1:5" x14ac:dyDescent="0.2">
      <c r="A5788" s="1">
        <v>43063</v>
      </c>
      <c r="B5788">
        <v>8.3800000000000008</v>
      </c>
      <c r="C5788">
        <v>8.44</v>
      </c>
      <c r="D5788">
        <v>8.27</v>
      </c>
      <c r="E5788">
        <v>8.3000000000000007</v>
      </c>
    </row>
    <row r="5789" spans="1:5" x14ac:dyDescent="0.2">
      <c r="A5789" s="1">
        <v>43066</v>
      </c>
      <c r="B5789">
        <v>8.25</v>
      </c>
      <c r="C5789">
        <v>8.26</v>
      </c>
      <c r="D5789">
        <v>8.1300000000000008</v>
      </c>
      <c r="E5789">
        <v>8.18</v>
      </c>
    </row>
    <row r="5790" spans="1:5" x14ac:dyDescent="0.2">
      <c r="A5790" s="1">
        <v>43067</v>
      </c>
      <c r="B5790">
        <v>8.2100000000000009</v>
      </c>
      <c r="C5790">
        <v>8.27</v>
      </c>
      <c r="D5790">
        <v>8.15</v>
      </c>
      <c r="E5790">
        <v>8.16</v>
      </c>
    </row>
    <row r="5791" spans="1:5" x14ac:dyDescent="0.2">
      <c r="A5791" s="1">
        <v>43068</v>
      </c>
      <c r="B5791">
        <v>8.18</v>
      </c>
      <c r="C5791">
        <v>8.2100000000000009</v>
      </c>
      <c r="D5791">
        <v>7.9</v>
      </c>
      <c r="E5791">
        <v>7.9</v>
      </c>
    </row>
    <row r="5792" spans="1:5" x14ac:dyDescent="0.2">
      <c r="A5792" s="1">
        <v>43069</v>
      </c>
      <c r="B5792">
        <v>7.89</v>
      </c>
      <c r="C5792">
        <v>7.97</v>
      </c>
      <c r="D5792">
        <v>7.73</v>
      </c>
      <c r="E5792">
        <v>7.93</v>
      </c>
    </row>
    <row r="5793" spans="1:5" x14ac:dyDescent="0.2">
      <c r="A5793" s="1">
        <v>43070</v>
      </c>
      <c r="B5793">
        <v>7.91</v>
      </c>
      <c r="C5793">
        <v>8.1300000000000008</v>
      </c>
      <c r="D5793">
        <v>7.87</v>
      </c>
      <c r="E5793">
        <v>8.0500000000000007</v>
      </c>
    </row>
    <row r="5794" spans="1:5" x14ac:dyDescent="0.2">
      <c r="A5794" s="1">
        <v>43073</v>
      </c>
      <c r="B5794">
        <v>8.07</v>
      </c>
      <c r="C5794">
        <v>8.14</v>
      </c>
      <c r="D5794">
        <v>7.97</v>
      </c>
      <c r="E5794">
        <v>7.98</v>
      </c>
    </row>
    <row r="5795" spans="1:5" x14ac:dyDescent="0.2">
      <c r="A5795" s="1">
        <v>43074</v>
      </c>
      <c r="B5795">
        <v>7.99</v>
      </c>
      <c r="C5795">
        <v>8.16</v>
      </c>
      <c r="D5795">
        <v>7.84</v>
      </c>
      <c r="E5795">
        <v>7.89</v>
      </c>
    </row>
    <row r="5796" spans="1:5" x14ac:dyDescent="0.2">
      <c r="A5796" s="1">
        <v>43075</v>
      </c>
      <c r="B5796">
        <v>7.84</v>
      </c>
      <c r="C5796">
        <v>8.09</v>
      </c>
      <c r="D5796">
        <v>7.8</v>
      </c>
      <c r="E5796">
        <v>8</v>
      </c>
    </row>
    <row r="5797" spans="1:5" x14ac:dyDescent="0.2">
      <c r="A5797" s="1">
        <v>43076</v>
      </c>
      <c r="B5797">
        <v>7.89</v>
      </c>
      <c r="C5797">
        <v>7.98</v>
      </c>
      <c r="D5797">
        <v>7.77</v>
      </c>
      <c r="E5797">
        <v>7.87</v>
      </c>
    </row>
    <row r="5798" spans="1:5" x14ac:dyDescent="0.2">
      <c r="A5798" s="1">
        <v>43077</v>
      </c>
      <c r="B5798">
        <v>7.99</v>
      </c>
      <c r="C5798">
        <v>8.08</v>
      </c>
      <c r="D5798">
        <v>7.91</v>
      </c>
      <c r="E5798">
        <v>7.91</v>
      </c>
    </row>
    <row r="5799" spans="1:5" x14ac:dyDescent="0.2">
      <c r="A5799" s="1">
        <v>43080</v>
      </c>
      <c r="B5799">
        <v>7.98</v>
      </c>
      <c r="C5799">
        <v>8.02</v>
      </c>
      <c r="D5799">
        <v>7.92</v>
      </c>
      <c r="E5799">
        <v>7.93</v>
      </c>
    </row>
    <row r="5800" spans="1:5" x14ac:dyDescent="0.2">
      <c r="A5800" s="1">
        <v>43081</v>
      </c>
      <c r="B5800">
        <v>7.92</v>
      </c>
      <c r="C5800">
        <v>7.98</v>
      </c>
      <c r="D5800">
        <v>7.82</v>
      </c>
      <c r="E5800">
        <v>7.98</v>
      </c>
    </row>
    <row r="5801" spans="1:5" x14ac:dyDescent="0.2">
      <c r="A5801" s="1">
        <v>43082</v>
      </c>
      <c r="B5801">
        <v>8.07</v>
      </c>
      <c r="C5801">
        <v>8.08</v>
      </c>
      <c r="D5801">
        <v>7.79</v>
      </c>
      <c r="E5801">
        <v>7.82</v>
      </c>
    </row>
    <row r="5802" spans="1:5" x14ac:dyDescent="0.2">
      <c r="A5802" s="1">
        <v>43083</v>
      </c>
      <c r="B5802">
        <v>7.78</v>
      </c>
      <c r="C5802">
        <v>7.89</v>
      </c>
      <c r="D5802">
        <v>7.73</v>
      </c>
      <c r="E5802">
        <v>7.74</v>
      </c>
    </row>
    <row r="5803" spans="1:5" x14ac:dyDescent="0.2">
      <c r="A5803" s="1">
        <v>43084</v>
      </c>
      <c r="B5803">
        <v>7.76</v>
      </c>
      <c r="C5803">
        <v>7.85</v>
      </c>
      <c r="D5803">
        <v>7.71</v>
      </c>
      <c r="E5803">
        <v>7.71</v>
      </c>
    </row>
    <row r="5804" spans="1:5" x14ac:dyDescent="0.2">
      <c r="A5804" s="1">
        <v>43087</v>
      </c>
      <c r="B5804">
        <v>7.81</v>
      </c>
      <c r="C5804">
        <v>7.9</v>
      </c>
      <c r="D5804">
        <v>7.8</v>
      </c>
      <c r="E5804">
        <v>7.84</v>
      </c>
    </row>
    <row r="5805" spans="1:5" x14ac:dyDescent="0.2">
      <c r="A5805" s="1">
        <v>43088</v>
      </c>
      <c r="B5805">
        <v>7.82</v>
      </c>
      <c r="C5805">
        <v>7.86</v>
      </c>
      <c r="D5805">
        <v>7.76</v>
      </c>
      <c r="E5805">
        <v>7.8</v>
      </c>
    </row>
    <row r="5806" spans="1:5" x14ac:dyDescent="0.2">
      <c r="A5806" s="1">
        <v>43089</v>
      </c>
      <c r="B5806">
        <v>7.84</v>
      </c>
      <c r="C5806">
        <v>7.89</v>
      </c>
      <c r="D5806">
        <v>7.82</v>
      </c>
      <c r="E5806">
        <v>7.85</v>
      </c>
    </row>
    <row r="5807" spans="1:5" x14ac:dyDescent="0.2">
      <c r="A5807" s="1">
        <v>43090</v>
      </c>
      <c r="B5807">
        <v>7.89</v>
      </c>
      <c r="C5807">
        <v>8.18</v>
      </c>
      <c r="D5807">
        <v>7.89</v>
      </c>
      <c r="E5807">
        <v>8.17</v>
      </c>
    </row>
    <row r="5808" spans="1:5" x14ac:dyDescent="0.2">
      <c r="A5808" s="1">
        <v>43091</v>
      </c>
      <c r="B5808">
        <v>8.1199999999999992</v>
      </c>
      <c r="C5808">
        <v>8.19</v>
      </c>
      <c r="D5808">
        <v>8.09</v>
      </c>
      <c r="E5808">
        <v>8.1199999999999992</v>
      </c>
    </row>
    <row r="5809" spans="1:5" x14ac:dyDescent="0.2">
      <c r="A5809" s="1">
        <v>43095</v>
      </c>
      <c r="B5809">
        <v>8.1199999999999992</v>
      </c>
      <c r="C5809">
        <v>8.24</v>
      </c>
      <c r="D5809">
        <v>8.09</v>
      </c>
      <c r="E5809">
        <v>8.23</v>
      </c>
    </row>
    <row r="5810" spans="1:5" x14ac:dyDescent="0.2">
      <c r="A5810" s="1">
        <v>43096</v>
      </c>
      <c r="B5810">
        <v>8.24</v>
      </c>
      <c r="C5810">
        <v>8.32</v>
      </c>
      <c r="D5810">
        <v>8.24</v>
      </c>
      <c r="E5810">
        <v>8.27</v>
      </c>
    </row>
    <row r="5811" spans="1:5" x14ac:dyDescent="0.2">
      <c r="A5811" s="1">
        <v>43097</v>
      </c>
      <c r="B5811">
        <v>8.3000000000000007</v>
      </c>
      <c r="C5811">
        <v>8.31</v>
      </c>
      <c r="D5811">
        <v>8.25</v>
      </c>
      <c r="E5811">
        <v>8.3000000000000007</v>
      </c>
    </row>
    <row r="5812" spans="1:5" x14ac:dyDescent="0.2">
      <c r="A5812" s="1">
        <v>43102</v>
      </c>
      <c r="B5812">
        <v>8.34</v>
      </c>
      <c r="C5812">
        <v>8.5299999999999994</v>
      </c>
      <c r="D5812">
        <v>8.34</v>
      </c>
      <c r="E5812">
        <v>8.5299999999999994</v>
      </c>
    </row>
    <row r="5813" spans="1:5" x14ac:dyDescent="0.2">
      <c r="A5813" s="1">
        <v>43103</v>
      </c>
      <c r="B5813">
        <v>8.5</v>
      </c>
      <c r="C5813">
        <v>8.6199999999999992</v>
      </c>
      <c r="D5813">
        <v>8.44</v>
      </c>
      <c r="E5813">
        <v>8.61</v>
      </c>
    </row>
    <row r="5814" spans="1:5" x14ac:dyDescent="0.2">
      <c r="A5814" s="1">
        <v>43104</v>
      </c>
      <c r="B5814">
        <v>8.65</v>
      </c>
      <c r="C5814">
        <v>8.74</v>
      </c>
      <c r="D5814">
        <v>8.57</v>
      </c>
      <c r="E5814">
        <v>8.6199999999999992</v>
      </c>
    </row>
    <row r="5815" spans="1:5" x14ac:dyDescent="0.2">
      <c r="A5815" s="1">
        <v>43105</v>
      </c>
      <c r="B5815">
        <v>8.61</v>
      </c>
      <c r="C5815">
        <v>8.69</v>
      </c>
      <c r="D5815">
        <v>8.5399999999999991</v>
      </c>
      <c r="E5815">
        <v>8.67</v>
      </c>
    </row>
    <row r="5816" spans="1:5" x14ac:dyDescent="0.2">
      <c r="A5816" s="1">
        <v>43108</v>
      </c>
      <c r="B5816">
        <v>8.6300000000000008</v>
      </c>
      <c r="C5816">
        <v>8.7799999999999994</v>
      </c>
      <c r="D5816">
        <v>8.61</v>
      </c>
      <c r="E5816">
        <v>8.7799999999999994</v>
      </c>
    </row>
    <row r="5817" spans="1:5" x14ac:dyDescent="0.2">
      <c r="A5817" s="1">
        <v>43109</v>
      </c>
      <c r="B5817">
        <v>8.7799999999999994</v>
      </c>
      <c r="C5817">
        <v>8.84</v>
      </c>
      <c r="D5817">
        <v>8.74</v>
      </c>
      <c r="E5817">
        <v>8.7799999999999994</v>
      </c>
    </row>
    <row r="5818" spans="1:5" x14ac:dyDescent="0.2">
      <c r="A5818" s="1">
        <v>43110</v>
      </c>
      <c r="B5818">
        <v>8.7200000000000006</v>
      </c>
      <c r="C5818">
        <v>8.7899999999999991</v>
      </c>
      <c r="D5818">
        <v>8.64</v>
      </c>
      <c r="E5818">
        <v>8.66</v>
      </c>
    </row>
    <row r="5819" spans="1:5" x14ac:dyDescent="0.2">
      <c r="A5819" s="1">
        <v>43111</v>
      </c>
      <c r="B5819">
        <v>8.6999999999999993</v>
      </c>
      <c r="C5819">
        <v>8.92</v>
      </c>
      <c r="D5819">
        <v>8.68</v>
      </c>
      <c r="E5819">
        <v>8.89</v>
      </c>
    </row>
    <row r="5820" spans="1:5" x14ac:dyDescent="0.2">
      <c r="A5820" s="1">
        <v>43112</v>
      </c>
      <c r="B5820">
        <v>8.7799999999999994</v>
      </c>
      <c r="C5820">
        <v>8.9700000000000006</v>
      </c>
      <c r="D5820">
        <v>8.77</v>
      </c>
      <c r="E5820">
        <v>8.92</v>
      </c>
    </row>
    <row r="5821" spans="1:5" x14ac:dyDescent="0.2">
      <c r="A5821" s="1">
        <v>43115</v>
      </c>
      <c r="B5821">
        <v>8.93</v>
      </c>
      <c r="C5821">
        <v>8.99</v>
      </c>
      <c r="D5821">
        <v>8.84</v>
      </c>
      <c r="E5821">
        <v>8.94</v>
      </c>
    </row>
    <row r="5822" spans="1:5" x14ac:dyDescent="0.2">
      <c r="A5822" s="1">
        <v>43116</v>
      </c>
      <c r="B5822">
        <v>8.94</v>
      </c>
      <c r="C5822">
        <v>9.19</v>
      </c>
      <c r="D5822">
        <v>8.92</v>
      </c>
      <c r="E5822">
        <v>9.1</v>
      </c>
    </row>
    <row r="5823" spans="1:5" x14ac:dyDescent="0.2">
      <c r="A5823" s="1">
        <v>43117</v>
      </c>
      <c r="B5823">
        <v>9.24</v>
      </c>
      <c r="C5823">
        <v>9.4600000000000009</v>
      </c>
      <c r="D5823">
        <v>9.18</v>
      </c>
      <c r="E5823">
        <v>9.4600000000000009</v>
      </c>
    </row>
    <row r="5824" spans="1:5" x14ac:dyDescent="0.2">
      <c r="A5824" s="1">
        <v>43118</v>
      </c>
      <c r="B5824">
        <v>9.4600000000000009</v>
      </c>
      <c r="C5824">
        <v>9.5500000000000007</v>
      </c>
      <c r="D5824">
        <v>9.24</v>
      </c>
      <c r="E5824">
        <v>9.39</v>
      </c>
    </row>
    <row r="5825" spans="1:5" x14ac:dyDescent="0.2">
      <c r="A5825" s="1">
        <v>43119</v>
      </c>
      <c r="B5825">
        <v>9.44</v>
      </c>
      <c r="C5825">
        <v>9.49</v>
      </c>
      <c r="D5825">
        <v>9.2899999999999991</v>
      </c>
      <c r="E5825">
        <v>9.41</v>
      </c>
    </row>
    <row r="5826" spans="1:5" x14ac:dyDescent="0.2">
      <c r="A5826" s="1">
        <v>43122</v>
      </c>
      <c r="B5826">
        <v>9.41</v>
      </c>
      <c r="C5826">
        <v>9.52</v>
      </c>
      <c r="D5826">
        <v>9.32</v>
      </c>
      <c r="E5826">
        <v>9.52</v>
      </c>
    </row>
    <row r="5827" spans="1:5" x14ac:dyDescent="0.2">
      <c r="A5827" s="1">
        <v>43123</v>
      </c>
      <c r="B5827">
        <v>9.48</v>
      </c>
      <c r="C5827">
        <v>9.51</v>
      </c>
      <c r="D5827">
        <v>9.2799999999999994</v>
      </c>
      <c r="E5827">
        <v>9.43</v>
      </c>
    </row>
    <row r="5828" spans="1:5" x14ac:dyDescent="0.2">
      <c r="A5828" s="1">
        <v>43124</v>
      </c>
      <c r="B5828">
        <v>9.49</v>
      </c>
      <c r="C5828">
        <v>10.119999999999999</v>
      </c>
      <c r="D5828">
        <v>9.49</v>
      </c>
      <c r="E5828">
        <v>9.9700000000000006</v>
      </c>
    </row>
    <row r="5829" spans="1:5" x14ac:dyDescent="0.2">
      <c r="A5829" s="1">
        <v>43126</v>
      </c>
      <c r="B5829">
        <v>10.11</v>
      </c>
      <c r="C5829">
        <v>10.3</v>
      </c>
      <c r="D5829">
        <v>9.84</v>
      </c>
      <c r="E5829">
        <v>10.27</v>
      </c>
    </row>
    <row r="5830" spans="1:5" x14ac:dyDescent="0.2">
      <c r="A5830" s="1">
        <v>43129</v>
      </c>
      <c r="B5830">
        <v>10.14</v>
      </c>
      <c r="C5830">
        <v>10.33</v>
      </c>
      <c r="D5830">
        <v>10.09</v>
      </c>
      <c r="E5830">
        <v>10.23</v>
      </c>
    </row>
    <row r="5831" spans="1:5" x14ac:dyDescent="0.2">
      <c r="A5831" s="1">
        <v>43130</v>
      </c>
      <c r="B5831">
        <v>10.19</v>
      </c>
      <c r="C5831">
        <v>10.19</v>
      </c>
      <c r="D5831">
        <v>9.98</v>
      </c>
      <c r="E5831">
        <v>10.050000000000001</v>
      </c>
    </row>
    <row r="5832" spans="1:5" x14ac:dyDescent="0.2">
      <c r="A5832" s="1">
        <v>43131</v>
      </c>
      <c r="B5832">
        <v>10.17</v>
      </c>
      <c r="C5832">
        <v>10.27</v>
      </c>
      <c r="D5832">
        <v>10.14</v>
      </c>
      <c r="E5832">
        <v>10.15</v>
      </c>
    </row>
    <row r="5833" spans="1:5" x14ac:dyDescent="0.2">
      <c r="A5833" s="1">
        <v>43132</v>
      </c>
      <c r="B5833">
        <v>10.18</v>
      </c>
      <c r="C5833">
        <v>10.63</v>
      </c>
      <c r="D5833">
        <v>10.18</v>
      </c>
      <c r="E5833">
        <v>10.58</v>
      </c>
    </row>
    <row r="5834" spans="1:5" x14ac:dyDescent="0.2">
      <c r="A5834" s="1">
        <v>43133</v>
      </c>
      <c r="B5834">
        <v>10.46</v>
      </c>
      <c r="C5834">
        <v>10.52</v>
      </c>
      <c r="D5834">
        <v>10.23</v>
      </c>
      <c r="E5834">
        <v>10.29</v>
      </c>
    </row>
    <row r="5835" spans="1:5" x14ac:dyDescent="0.2">
      <c r="A5835" s="1">
        <v>43136</v>
      </c>
      <c r="B5835">
        <v>10.130000000000001</v>
      </c>
      <c r="C5835">
        <v>10.29</v>
      </c>
      <c r="D5835">
        <v>9.81</v>
      </c>
      <c r="E5835">
        <v>9.81</v>
      </c>
    </row>
    <row r="5836" spans="1:5" x14ac:dyDescent="0.2">
      <c r="A5836" s="1">
        <v>43137</v>
      </c>
      <c r="B5836">
        <v>9.6199999999999992</v>
      </c>
      <c r="C5836">
        <v>10.3</v>
      </c>
      <c r="D5836">
        <v>9.6</v>
      </c>
      <c r="E5836">
        <v>10.3</v>
      </c>
    </row>
    <row r="5837" spans="1:5" x14ac:dyDescent="0.2">
      <c r="A5837" s="1">
        <v>43138</v>
      </c>
      <c r="B5837">
        <v>10.29</v>
      </c>
      <c r="C5837">
        <v>10.42</v>
      </c>
      <c r="D5837">
        <v>9.98</v>
      </c>
      <c r="E5837">
        <v>10.02</v>
      </c>
    </row>
    <row r="5838" spans="1:5" x14ac:dyDescent="0.2">
      <c r="A5838" s="1">
        <v>43139</v>
      </c>
      <c r="B5838">
        <v>10.08</v>
      </c>
      <c r="C5838">
        <v>10.17</v>
      </c>
      <c r="D5838">
        <v>9.69</v>
      </c>
      <c r="E5838">
        <v>9.82</v>
      </c>
    </row>
    <row r="5839" spans="1:5" x14ac:dyDescent="0.2">
      <c r="A5839" s="1">
        <v>43140</v>
      </c>
      <c r="B5839">
        <v>9.81</v>
      </c>
      <c r="C5839">
        <v>9.99</v>
      </c>
      <c r="D5839">
        <v>9.5399999999999991</v>
      </c>
      <c r="E5839">
        <v>9.67</v>
      </c>
    </row>
    <row r="5840" spans="1:5" x14ac:dyDescent="0.2">
      <c r="A5840" s="1">
        <v>43145</v>
      </c>
      <c r="B5840">
        <v>9.8000000000000007</v>
      </c>
      <c r="C5840">
        <v>9.98</v>
      </c>
      <c r="D5840">
        <v>9.77</v>
      </c>
      <c r="E5840">
        <v>9.92</v>
      </c>
    </row>
    <row r="5841" spans="1:5" x14ac:dyDescent="0.2">
      <c r="A5841" s="1">
        <v>43146</v>
      </c>
      <c r="B5841">
        <v>10.050000000000001</v>
      </c>
      <c r="C5841">
        <v>10.07</v>
      </c>
      <c r="D5841">
        <v>9.8800000000000008</v>
      </c>
      <c r="E5841">
        <v>10</v>
      </c>
    </row>
    <row r="5842" spans="1:5" x14ac:dyDescent="0.2">
      <c r="A5842" s="1">
        <v>43147</v>
      </c>
      <c r="B5842">
        <v>10.029999999999999</v>
      </c>
      <c r="C5842">
        <v>10.09</v>
      </c>
      <c r="D5842">
        <v>9.9499999999999993</v>
      </c>
      <c r="E5842">
        <v>10.01</v>
      </c>
    </row>
    <row r="5843" spans="1:5" x14ac:dyDescent="0.2">
      <c r="A5843" s="1">
        <v>43150</v>
      </c>
      <c r="B5843">
        <v>10.08</v>
      </c>
      <c r="C5843">
        <v>10.36</v>
      </c>
      <c r="D5843">
        <v>10.08</v>
      </c>
      <c r="E5843">
        <v>10.33</v>
      </c>
    </row>
    <row r="5844" spans="1:5" x14ac:dyDescent="0.2">
      <c r="A5844" s="1">
        <v>43151</v>
      </c>
      <c r="B5844">
        <v>10.25</v>
      </c>
      <c r="C5844">
        <v>10.73</v>
      </c>
      <c r="D5844">
        <v>10.220000000000001</v>
      </c>
      <c r="E5844">
        <v>10.54</v>
      </c>
    </row>
    <row r="5845" spans="1:5" x14ac:dyDescent="0.2">
      <c r="A5845" s="1">
        <v>43152</v>
      </c>
      <c r="B5845">
        <v>10.61</v>
      </c>
      <c r="C5845">
        <v>10.76</v>
      </c>
      <c r="D5845">
        <v>10.44</v>
      </c>
      <c r="E5845">
        <v>10.44</v>
      </c>
    </row>
    <row r="5846" spans="1:5" x14ac:dyDescent="0.2">
      <c r="A5846" s="1">
        <v>43153</v>
      </c>
      <c r="B5846">
        <v>10.61</v>
      </c>
      <c r="C5846">
        <v>10.73</v>
      </c>
      <c r="D5846">
        <v>10.59</v>
      </c>
      <c r="E5846">
        <v>10.69</v>
      </c>
    </row>
    <row r="5847" spans="1:5" x14ac:dyDescent="0.2">
      <c r="A5847" s="1">
        <v>43154</v>
      </c>
      <c r="B5847">
        <v>10.8</v>
      </c>
      <c r="C5847">
        <v>10.9</v>
      </c>
      <c r="D5847">
        <v>10.63</v>
      </c>
      <c r="E5847">
        <v>10.89</v>
      </c>
    </row>
    <row r="5848" spans="1:5" x14ac:dyDescent="0.2">
      <c r="A5848" s="1">
        <v>43157</v>
      </c>
      <c r="B5848">
        <v>11.03</v>
      </c>
      <c r="C5848">
        <v>11.18</v>
      </c>
      <c r="D5848">
        <v>11.02</v>
      </c>
      <c r="E5848">
        <v>11.09</v>
      </c>
    </row>
    <row r="5849" spans="1:5" x14ac:dyDescent="0.2">
      <c r="A5849" s="1">
        <v>43158</v>
      </c>
      <c r="B5849">
        <v>11.07</v>
      </c>
      <c r="C5849">
        <v>11.26</v>
      </c>
      <c r="D5849">
        <v>11</v>
      </c>
      <c r="E5849">
        <v>11.08</v>
      </c>
    </row>
    <row r="5850" spans="1:5" x14ac:dyDescent="0.2">
      <c r="A5850" s="1">
        <v>43159</v>
      </c>
      <c r="B5850">
        <v>11.15</v>
      </c>
      <c r="C5850">
        <v>11.22</v>
      </c>
      <c r="D5850">
        <v>10.92</v>
      </c>
      <c r="E5850">
        <v>11.06</v>
      </c>
    </row>
    <row r="5851" spans="1:5" x14ac:dyDescent="0.2">
      <c r="A5851" s="1">
        <v>43160</v>
      </c>
      <c r="B5851">
        <v>11.03</v>
      </c>
      <c r="C5851">
        <v>11.06</v>
      </c>
      <c r="D5851">
        <v>10.7</v>
      </c>
      <c r="E5851">
        <v>10.84</v>
      </c>
    </row>
    <row r="5852" spans="1:5" x14ac:dyDescent="0.2">
      <c r="A5852" s="1">
        <v>43161</v>
      </c>
      <c r="B5852">
        <v>10.67</v>
      </c>
      <c r="C5852">
        <v>11.09</v>
      </c>
      <c r="D5852">
        <v>10.57</v>
      </c>
      <c r="E5852">
        <v>11.09</v>
      </c>
    </row>
    <row r="5853" spans="1:5" x14ac:dyDescent="0.2">
      <c r="A5853" s="1">
        <v>43164</v>
      </c>
      <c r="B5853">
        <v>11.08</v>
      </c>
      <c r="C5853">
        <v>11.43</v>
      </c>
      <c r="D5853">
        <v>11.01</v>
      </c>
      <c r="E5853">
        <v>11.4</v>
      </c>
    </row>
    <row r="5854" spans="1:5" x14ac:dyDescent="0.2">
      <c r="A5854" s="1">
        <v>43165</v>
      </c>
      <c r="B5854">
        <v>11.6</v>
      </c>
      <c r="C5854">
        <v>11.66</v>
      </c>
      <c r="D5854">
        <v>11.27</v>
      </c>
      <c r="E5854">
        <v>11.29</v>
      </c>
    </row>
    <row r="5855" spans="1:5" x14ac:dyDescent="0.2">
      <c r="A5855" s="1">
        <v>43166</v>
      </c>
      <c r="B5855">
        <v>11.18</v>
      </c>
      <c r="C5855">
        <v>11.32</v>
      </c>
      <c r="D5855">
        <v>11.01</v>
      </c>
      <c r="E5855">
        <v>11.17</v>
      </c>
    </row>
    <row r="5856" spans="1:5" x14ac:dyDescent="0.2">
      <c r="A5856" s="1">
        <v>43167</v>
      </c>
      <c r="B5856">
        <v>11.26</v>
      </c>
      <c r="C5856">
        <v>11.28</v>
      </c>
      <c r="D5856">
        <v>10.99</v>
      </c>
      <c r="E5856">
        <v>11.18</v>
      </c>
    </row>
    <row r="5857" spans="1:5" x14ac:dyDescent="0.2">
      <c r="A5857" s="1">
        <v>43168</v>
      </c>
      <c r="B5857">
        <v>11.23</v>
      </c>
      <c r="C5857">
        <v>11.54</v>
      </c>
      <c r="D5857">
        <v>11.13</v>
      </c>
      <c r="E5857">
        <v>11.54</v>
      </c>
    </row>
    <row r="5858" spans="1:5" x14ac:dyDescent="0.2">
      <c r="A5858" s="1">
        <v>43171</v>
      </c>
      <c r="B5858">
        <v>11.62</v>
      </c>
      <c r="C5858">
        <v>11.64</v>
      </c>
      <c r="D5858">
        <v>11.46</v>
      </c>
      <c r="E5858">
        <v>11.51</v>
      </c>
    </row>
    <row r="5859" spans="1:5" x14ac:dyDescent="0.2">
      <c r="A5859" s="1">
        <v>43172</v>
      </c>
      <c r="B5859">
        <v>11.57</v>
      </c>
      <c r="C5859">
        <v>11.62</v>
      </c>
      <c r="D5859">
        <v>11.37</v>
      </c>
      <c r="E5859">
        <v>11.4</v>
      </c>
    </row>
    <row r="5860" spans="1:5" x14ac:dyDescent="0.2">
      <c r="A5860" s="1">
        <v>43173</v>
      </c>
      <c r="B5860">
        <v>11.49</v>
      </c>
      <c r="C5860">
        <v>11.57</v>
      </c>
      <c r="D5860">
        <v>11.39</v>
      </c>
      <c r="E5860">
        <v>11.53</v>
      </c>
    </row>
    <row r="5861" spans="1:5" x14ac:dyDescent="0.2">
      <c r="A5861" s="1">
        <v>43174</v>
      </c>
      <c r="B5861">
        <v>11.36</v>
      </c>
      <c r="C5861">
        <v>11.43</v>
      </c>
      <c r="D5861">
        <v>10.98</v>
      </c>
      <c r="E5861">
        <v>10.98</v>
      </c>
    </row>
    <row r="5862" spans="1:5" x14ac:dyDescent="0.2">
      <c r="A5862" s="1">
        <v>43175</v>
      </c>
      <c r="B5862">
        <v>11.07</v>
      </c>
      <c r="C5862">
        <v>11.21</v>
      </c>
      <c r="D5862">
        <v>10.94</v>
      </c>
      <c r="E5862">
        <v>11.05</v>
      </c>
    </row>
    <row r="5863" spans="1:5" x14ac:dyDescent="0.2">
      <c r="A5863" s="1">
        <v>43178</v>
      </c>
      <c r="B5863">
        <v>10.96</v>
      </c>
      <c r="C5863">
        <v>11.01</v>
      </c>
      <c r="D5863">
        <v>10.75</v>
      </c>
      <c r="E5863">
        <v>10.79</v>
      </c>
    </row>
    <row r="5864" spans="1:5" x14ac:dyDescent="0.2">
      <c r="A5864" s="1">
        <v>43179</v>
      </c>
      <c r="B5864">
        <v>10.92</v>
      </c>
      <c r="C5864">
        <v>11.03</v>
      </c>
      <c r="D5864">
        <v>10.88</v>
      </c>
      <c r="E5864">
        <v>10.91</v>
      </c>
    </row>
    <row r="5865" spans="1:5" x14ac:dyDescent="0.2">
      <c r="A5865" s="1">
        <v>43180</v>
      </c>
      <c r="B5865">
        <v>10.95</v>
      </c>
      <c r="C5865">
        <v>11.39</v>
      </c>
      <c r="D5865">
        <v>10.93</v>
      </c>
      <c r="E5865">
        <v>11.36</v>
      </c>
    </row>
    <row r="5866" spans="1:5" x14ac:dyDescent="0.2">
      <c r="A5866" s="1">
        <v>43181</v>
      </c>
      <c r="B5866">
        <v>11.27</v>
      </c>
      <c r="C5866">
        <v>11.36</v>
      </c>
      <c r="D5866">
        <v>11.12</v>
      </c>
      <c r="E5866">
        <v>11.19</v>
      </c>
    </row>
    <row r="5867" spans="1:5" x14ac:dyDescent="0.2">
      <c r="A5867" s="1">
        <v>43182</v>
      </c>
      <c r="B5867">
        <v>11.14</v>
      </c>
      <c r="C5867">
        <v>11.4</v>
      </c>
      <c r="D5867">
        <v>11.1</v>
      </c>
      <c r="E5867">
        <v>11.21</v>
      </c>
    </row>
    <row r="5868" spans="1:5" x14ac:dyDescent="0.2">
      <c r="A5868" s="1">
        <v>43185</v>
      </c>
      <c r="B5868">
        <v>11.38</v>
      </c>
      <c r="C5868">
        <v>11.44</v>
      </c>
      <c r="D5868">
        <v>11.26</v>
      </c>
      <c r="E5868">
        <v>11.35</v>
      </c>
    </row>
    <row r="5869" spans="1:5" x14ac:dyDescent="0.2">
      <c r="A5869" s="1">
        <v>43186</v>
      </c>
      <c r="B5869">
        <v>11.41</v>
      </c>
      <c r="C5869">
        <v>11.43</v>
      </c>
      <c r="D5869">
        <v>11.01</v>
      </c>
      <c r="E5869">
        <v>11.05</v>
      </c>
    </row>
    <row r="5870" spans="1:5" x14ac:dyDescent="0.2">
      <c r="A5870" s="1">
        <v>43187</v>
      </c>
      <c r="B5870">
        <v>10.96</v>
      </c>
      <c r="C5870">
        <v>11.03</v>
      </c>
      <c r="D5870">
        <v>10.82</v>
      </c>
      <c r="E5870">
        <v>10.93</v>
      </c>
    </row>
    <row r="5871" spans="1:5" x14ac:dyDescent="0.2">
      <c r="A5871" s="1">
        <v>43188</v>
      </c>
      <c r="B5871">
        <v>10.96</v>
      </c>
      <c r="C5871">
        <v>11.11</v>
      </c>
      <c r="D5871">
        <v>10.94</v>
      </c>
      <c r="E5871">
        <v>11.03</v>
      </c>
    </row>
    <row r="5872" spans="1:5" x14ac:dyDescent="0.2">
      <c r="A5872" s="1">
        <v>43192</v>
      </c>
      <c r="B5872">
        <v>11.01</v>
      </c>
      <c r="C5872">
        <v>11.06</v>
      </c>
      <c r="D5872">
        <v>10.71</v>
      </c>
      <c r="E5872">
        <v>10.77</v>
      </c>
    </row>
    <row r="5873" spans="1:5" x14ac:dyDescent="0.2">
      <c r="A5873" s="1">
        <v>43193</v>
      </c>
      <c r="B5873">
        <v>10.88</v>
      </c>
      <c r="C5873">
        <v>10.92</v>
      </c>
      <c r="D5873">
        <v>10.65</v>
      </c>
      <c r="E5873">
        <v>10.67</v>
      </c>
    </row>
    <row r="5874" spans="1:5" x14ac:dyDescent="0.2">
      <c r="A5874" s="1">
        <v>43194</v>
      </c>
      <c r="B5874">
        <v>10.47</v>
      </c>
      <c r="C5874">
        <v>10.62</v>
      </c>
      <c r="D5874">
        <v>10.36</v>
      </c>
      <c r="E5874">
        <v>10.5</v>
      </c>
    </row>
    <row r="5875" spans="1:5" x14ac:dyDescent="0.2">
      <c r="A5875" s="1">
        <v>43195</v>
      </c>
      <c r="B5875">
        <v>10.9</v>
      </c>
      <c r="C5875">
        <v>10.99</v>
      </c>
      <c r="D5875">
        <v>10.84</v>
      </c>
      <c r="E5875">
        <v>10.9</v>
      </c>
    </row>
    <row r="5876" spans="1:5" x14ac:dyDescent="0.2">
      <c r="A5876" s="1">
        <v>43196</v>
      </c>
      <c r="B5876">
        <v>10.81</v>
      </c>
      <c r="C5876">
        <v>10.97</v>
      </c>
      <c r="D5876">
        <v>10.74</v>
      </c>
      <c r="E5876">
        <v>10.97</v>
      </c>
    </row>
    <row r="5877" spans="1:5" x14ac:dyDescent="0.2">
      <c r="A5877" s="1">
        <v>43199</v>
      </c>
      <c r="B5877">
        <v>11.05</v>
      </c>
      <c r="C5877">
        <v>11.05</v>
      </c>
      <c r="D5877">
        <v>10.58</v>
      </c>
      <c r="E5877">
        <v>10.58</v>
      </c>
    </row>
    <row r="5878" spans="1:5" x14ac:dyDescent="0.2">
      <c r="A5878" s="1">
        <v>43200</v>
      </c>
      <c r="B5878">
        <v>10.78</v>
      </c>
      <c r="C5878">
        <v>11.09</v>
      </c>
      <c r="D5878">
        <v>10.7</v>
      </c>
      <c r="E5878">
        <v>11.03</v>
      </c>
    </row>
    <row r="5879" spans="1:5" x14ac:dyDescent="0.2">
      <c r="A5879" s="1">
        <v>43201</v>
      </c>
      <c r="B5879">
        <v>11</v>
      </c>
      <c r="C5879">
        <v>11.29</v>
      </c>
      <c r="D5879">
        <v>10.99</v>
      </c>
      <c r="E5879">
        <v>11.24</v>
      </c>
    </row>
    <row r="5880" spans="1:5" x14ac:dyDescent="0.2">
      <c r="A5880" s="1">
        <v>43202</v>
      </c>
      <c r="B5880">
        <v>11.23</v>
      </c>
      <c r="C5880">
        <v>11.31</v>
      </c>
      <c r="D5880">
        <v>11.17</v>
      </c>
      <c r="E5880">
        <v>11.17</v>
      </c>
    </row>
    <row r="5881" spans="1:5" x14ac:dyDescent="0.2">
      <c r="A5881" s="1">
        <v>43203</v>
      </c>
      <c r="B5881">
        <v>11.15</v>
      </c>
      <c r="C5881">
        <v>11.21</v>
      </c>
      <c r="D5881">
        <v>10.85</v>
      </c>
      <c r="E5881">
        <v>10.93</v>
      </c>
    </row>
    <row r="5882" spans="1:5" x14ac:dyDescent="0.2">
      <c r="A5882" s="1">
        <v>43206</v>
      </c>
      <c r="B5882">
        <v>10.85</v>
      </c>
      <c r="C5882">
        <v>10.95</v>
      </c>
      <c r="D5882">
        <v>10.62</v>
      </c>
      <c r="E5882">
        <v>10.63</v>
      </c>
    </row>
    <row r="5883" spans="1:5" x14ac:dyDescent="0.2">
      <c r="A5883" s="1">
        <v>43207</v>
      </c>
      <c r="B5883">
        <v>10.67</v>
      </c>
      <c r="C5883">
        <v>10.86</v>
      </c>
      <c r="D5883">
        <v>10.63</v>
      </c>
      <c r="E5883">
        <v>10.84</v>
      </c>
    </row>
    <row r="5884" spans="1:5" x14ac:dyDescent="0.2">
      <c r="A5884" s="1">
        <v>43208</v>
      </c>
      <c r="B5884">
        <v>11</v>
      </c>
      <c r="C5884">
        <v>11.27</v>
      </c>
      <c r="D5884">
        <v>10.98</v>
      </c>
      <c r="E5884">
        <v>11.24</v>
      </c>
    </row>
    <row r="5885" spans="1:5" x14ac:dyDescent="0.2">
      <c r="A5885" s="1">
        <v>43209</v>
      </c>
      <c r="B5885">
        <v>11.38</v>
      </c>
      <c r="C5885">
        <v>11.55</v>
      </c>
      <c r="D5885">
        <v>11.3</v>
      </c>
      <c r="E5885">
        <v>11.44</v>
      </c>
    </row>
    <row r="5886" spans="1:5" x14ac:dyDescent="0.2">
      <c r="A5886" s="1">
        <v>43210</v>
      </c>
      <c r="B5886">
        <v>11.37</v>
      </c>
      <c r="C5886">
        <v>11.58</v>
      </c>
      <c r="D5886">
        <v>11.29</v>
      </c>
      <c r="E5886">
        <v>11.52</v>
      </c>
    </row>
    <row r="5887" spans="1:5" x14ac:dyDescent="0.2">
      <c r="A5887" s="1">
        <v>43213</v>
      </c>
      <c r="B5887">
        <v>11.39</v>
      </c>
      <c r="C5887">
        <v>11.59</v>
      </c>
      <c r="D5887">
        <v>11.31</v>
      </c>
      <c r="E5887">
        <v>11.59</v>
      </c>
    </row>
    <row r="5888" spans="1:5" x14ac:dyDescent="0.2">
      <c r="A5888" s="1">
        <v>43214</v>
      </c>
      <c r="B5888">
        <v>11.65</v>
      </c>
      <c r="C5888">
        <v>11.74</v>
      </c>
      <c r="D5888">
        <v>11.46</v>
      </c>
      <c r="E5888">
        <v>11.55</v>
      </c>
    </row>
    <row r="5889" spans="1:5" x14ac:dyDescent="0.2">
      <c r="A5889" s="1">
        <v>43215</v>
      </c>
      <c r="B5889">
        <v>11.34</v>
      </c>
      <c r="C5889">
        <v>11.41</v>
      </c>
      <c r="D5889">
        <v>11.17</v>
      </c>
      <c r="E5889">
        <v>11.2</v>
      </c>
    </row>
    <row r="5890" spans="1:5" x14ac:dyDescent="0.2">
      <c r="A5890" s="1">
        <v>43216</v>
      </c>
      <c r="B5890">
        <v>11.34</v>
      </c>
      <c r="C5890">
        <v>11.66</v>
      </c>
      <c r="D5890">
        <v>11.32</v>
      </c>
      <c r="E5890">
        <v>11.66</v>
      </c>
    </row>
    <row r="5891" spans="1:5" x14ac:dyDescent="0.2">
      <c r="A5891" s="1">
        <v>43217</v>
      </c>
      <c r="B5891">
        <v>11.77</v>
      </c>
      <c r="C5891">
        <v>11.82</v>
      </c>
      <c r="D5891">
        <v>11.68</v>
      </c>
      <c r="E5891">
        <v>11.7</v>
      </c>
    </row>
    <row r="5892" spans="1:5" x14ac:dyDescent="0.2">
      <c r="A5892" s="1">
        <v>43220</v>
      </c>
      <c r="B5892">
        <v>11.72</v>
      </c>
      <c r="C5892">
        <v>11.86</v>
      </c>
      <c r="D5892">
        <v>11.66</v>
      </c>
      <c r="E5892">
        <v>11.84</v>
      </c>
    </row>
    <row r="5893" spans="1:5" x14ac:dyDescent="0.2">
      <c r="A5893" s="1">
        <v>43222</v>
      </c>
      <c r="B5893">
        <v>11.68</v>
      </c>
      <c r="C5893">
        <v>11.82</v>
      </c>
      <c r="D5893">
        <v>11.6</v>
      </c>
      <c r="E5893">
        <v>11.65</v>
      </c>
    </row>
    <row r="5894" spans="1:5" x14ac:dyDescent="0.2">
      <c r="A5894" s="1">
        <v>43223</v>
      </c>
      <c r="B5894">
        <v>11.62</v>
      </c>
      <c r="C5894">
        <v>11.67</v>
      </c>
      <c r="D5894">
        <v>11.32</v>
      </c>
      <c r="E5894">
        <v>11.57</v>
      </c>
    </row>
    <row r="5895" spans="1:5" x14ac:dyDescent="0.2">
      <c r="A5895" s="1">
        <v>43224</v>
      </c>
      <c r="B5895">
        <v>11.57</v>
      </c>
      <c r="C5895">
        <v>11.67</v>
      </c>
      <c r="D5895">
        <v>11.48</v>
      </c>
      <c r="E5895">
        <v>11.48</v>
      </c>
    </row>
    <row r="5896" spans="1:5" x14ac:dyDescent="0.2">
      <c r="A5896" s="1">
        <v>43227</v>
      </c>
      <c r="B5896">
        <v>11.63</v>
      </c>
      <c r="C5896">
        <v>11.94</v>
      </c>
      <c r="D5896">
        <v>11.59</v>
      </c>
      <c r="E5896">
        <v>11.67</v>
      </c>
    </row>
    <row r="5897" spans="1:5" x14ac:dyDescent="0.2">
      <c r="A5897" s="1">
        <v>43228</v>
      </c>
      <c r="B5897">
        <v>11.89</v>
      </c>
      <c r="C5897">
        <v>11.93</v>
      </c>
      <c r="D5897">
        <v>11.61</v>
      </c>
      <c r="E5897">
        <v>11.81</v>
      </c>
    </row>
    <row r="5898" spans="1:5" x14ac:dyDescent="0.2">
      <c r="A5898" s="1">
        <v>43229</v>
      </c>
      <c r="B5898">
        <v>12.01</v>
      </c>
      <c r="C5898">
        <v>12.78</v>
      </c>
      <c r="D5898">
        <v>11.97</v>
      </c>
      <c r="E5898">
        <v>12.77</v>
      </c>
    </row>
    <row r="5899" spans="1:5" x14ac:dyDescent="0.2">
      <c r="A5899" s="1">
        <v>43230</v>
      </c>
      <c r="B5899">
        <v>12.96</v>
      </c>
      <c r="C5899">
        <v>13.65</v>
      </c>
      <c r="D5899">
        <v>12.84</v>
      </c>
      <c r="E5899">
        <v>13.27</v>
      </c>
    </row>
    <row r="5900" spans="1:5" x14ac:dyDescent="0.2">
      <c r="A5900" s="1">
        <v>43231</v>
      </c>
      <c r="B5900">
        <v>13.31</v>
      </c>
      <c r="C5900">
        <v>13.56</v>
      </c>
      <c r="D5900">
        <v>13.1</v>
      </c>
      <c r="E5900">
        <v>13.11</v>
      </c>
    </row>
    <row r="5901" spans="1:5" x14ac:dyDescent="0.2">
      <c r="A5901" s="1">
        <v>43234</v>
      </c>
      <c r="B5901">
        <v>13.32</v>
      </c>
      <c r="C5901">
        <v>13.65</v>
      </c>
      <c r="D5901">
        <v>13.3</v>
      </c>
      <c r="E5901">
        <v>13.52</v>
      </c>
    </row>
    <row r="5902" spans="1:5" x14ac:dyDescent="0.2">
      <c r="A5902" s="1">
        <v>43235</v>
      </c>
      <c r="B5902">
        <v>13.58</v>
      </c>
      <c r="C5902">
        <v>13.86</v>
      </c>
      <c r="D5902">
        <v>13.34</v>
      </c>
      <c r="E5902">
        <v>13.81</v>
      </c>
    </row>
    <row r="5903" spans="1:5" x14ac:dyDescent="0.2">
      <c r="A5903" s="1">
        <v>43236</v>
      </c>
      <c r="B5903">
        <v>13.85</v>
      </c>
      <c r="C5903">
        <v>14.19</v>
      </c>
      <c r="D5903">
        <v>13.83</v>
      </c>
      <c r="E5903">
        <v>14.12</v>
      </c>
    </row>
    <row r="5904" spans="1:5" x14ac:dyDescent="0.2">
      <c r="A5904" s="1">
        <v>43237</v>
      </c>
      <c r="B5904">
        <v>14.1</v>
      </c>
      <c r="C5904">
        <v>14.23</v>
      </c>
      <c r="D5904">
        <v>13.13</v>
      </c>
      <c r="E5904">
        <v>13.37</v>
      </c>
    </row>
    <row r="5905" spans="1:5" x14ac:dyDescent="0.2">
      <c r="A5905" s="1">
        <v>43238</v>
      </c>
      <c r="B5905">
        <v>12.89</v>
      </c>
      <c r="C5905">
        <v>13.49</v>
      </c>
      <c r="D5905">
        <v>12.86</v>
      </c>
      <c r="E5905">
        <v>13.22</v>
      </c>
    </row>
    <row r="5906" spans="1:5" x14ac:dyDescent="0.2">
      <c r="A5906" s="1">
        <v>43241</v>
      </c>
      <c r="B5906">
        <v>13.45</v>
      </c>
      <c r="C5906">
        <v>13.55</v>
      </c>
      <c r="D5906">
        <v>12.85</v>
      </c>
      <c r="E5906">
        <v>12.91</v>
      </c>
    </row>
    <row r="5907" spans="1:5" x14ac:dyDescent="0.2">
      <c r="A5907" s="1">
        <v>43242</v>
      </c>
      <c r="B5907">
        <v>12.81</v>
      </c>
      <c r="C5907">
        <v>13.06</v>
      </c>
      <c r="D5907">
        <v>12.47</v>
      </c>
      <c r="E5907">
        <v>12.76</v>
      </c>
    </row>
    <row r="5908" spans="1:5" x14ac:dyDescent="0.2">
      <c r="A5908" s="1">
        <v>43243</v>
      </c>
      <c r="B5908">
        <v>12.51</v>
      </c>
      <c r="C5908">
        <v>12.64</v>
      </c>
      <c r="D5908">
        <v>12.01</v>
      </c>
      <c r="E5908">
        <v>12.01</v>
      </c>
    </row>
    <row r="5909" spans="1:5" x14ac:dyDescent="0.2">
      <c r="A5909" s="1">
        <v>43244</v>
      </c>
      <c r="B5909">
        <v>10.35</v>
      </c>
      <c r="C5909">
        <v>10.71</v>
      </c>
      <c r="D5909">
        <v>10.15</v>
      </c>
      <c r="E5909">
        <v>10.37</v>
      </c>
    </row>
    <row r="5910" spans="1:5" x14ac:dyDescent="0.2">
      <c r="A5910" s="1">
        <v>43245</v>
      </c>
      <c r="B5910">
        <v>10.66</v>
      </c>
      <c r="C5910">
        <v>10.98</v>
      </c>
      <c r="D5910">
        <v>10.15</v>
      </c>
      <c r="E5910">
        <v>10.220000000000001</v>
      </c>
    </row>
    <row r="5911" spans="1:5" x14ac:dyDescent="0.2">
      <c r="A5911" s="1">
        <v>43248</v>
      </c>
      <c r="B5911">
        <v>9.91</v>
      </c>
      <c r="C5911">
        <v>9.91</v>
      </c>
      <c r="D5911">
        <v>8.73</v>
      </c>
      <c r="E5911">
        <v>8.73</v>
      </c>
    </row>
    <row r="5912" spans="1:5" x14ac:dyDescent="0.2">
      <c r="A5912" s="1">
        <v>43249</v>
      </c>
      <c r="B5912">
        <v>9.2899999999999991</v>
      </c>
      <c r="C5912">
        <v>10.039999999999999</v>
      </c>
      <c r="D5912">
        <v>9.09</v>
      </c>
      <c r="E5912">
        <v>9.9600000000000009</v>
      </c>
    </row>
    <row r="5913" spans="1:5" x14ac:dyDescent="0.2">
      <c r="A5913" s="1">
        <v>43250</v>
      </c>
      <c r="B5913">
        <v>9.49</v>
      </c>
      <c r="C5913">
        <v>10.31</v>
      </c>
      <c r="D5913">
        <v>9.36</v>
      </c>
      <c r="E5913">
        <v>9.8000000000000007</v>
      </c>
    </row>
    <row r="5914" spans="1:5" x14ac:dyDescent="0.2">
      <c r="A5914" s="1">
        <v>43252</v>
      </c>
      <c r="B5914">
        <v>10.1</v>
      </c>
      <c r="C5914">
        <v>10.199999999999999</v>
      </c>
      <c r="D5914">
        <v>7.69</v>
      </c>
      <c r="E5914">
        <v>8.34</v>
      </c>
    </row>
    <row r="5915" spans="1:5" x14ac:dyDescent="0.2">
      <c r="A5915" s="1">
        <v>43255</v>
      </c>
      <c r="B5915">
        <v>8.93</v>
      </c>
      <c r="C5915">
        <v>9.11</v>
      </c>
      <c r="D5915">
        <v>8.8000000000000007</v>
      </c>
      <c r="E5915">
        <v>9.0500000000000007</v>
      </c>
    </row>
    <row r="5916" spans="1:5" x14ac:dyDescent="0.2">
      <c r="A5916" s="1">
        <v>43256</v>
      </c>
      <c r="B5916">
        <v>8.9600000000000009</v>
      </c>
      <c r="C5916">
        <v>9.19</v>
      </c>
      <c r="D5916">
        <v>8.57</v>
      </c>
      <c r="E5916">
        <v>8.57</v>
      </c>
    </row>
    <row r="5917" spans="1:5" x14ac:dyDescent="0.2">
      <c r="A5917" s="1">
        <v>43257</v>
      </c>
      <c r="B5917">
        <v>8.5</v>
      </c>
      <c r="C5917">
        <v>8.61</v>
      </c>
      <c r="D5917">
        <v>8.19</v>
      </c>
      <c r="E5917">
        <v>8.43</v>
      </c>
    </row>
    <row r="5918" spans="1:5" x14ac:dyDescent="0.2">
      <c r="A5918" s="1">
        <v>43258</v>
      </c>
      <c r="B5918">
        <v>8.26</v>
      </c>
      <c r="C5918">
        <v>8.34</v>
      </c>
      <c r="D5918">
        <v>7.71</v>
      </c>
      <c r="E5918">
        <v>8.14</v>
      </c>
    </row>
    <row r="5919" spans="1:5" x14ac:dyDescent="0.2">
      <c r="A5919" s="1">
        <v>43259</v>
      </c>
      <c r="B5919">
        <v>8.16</v>
      </c>
      <c r="C5919">
        <v>8.36</v>
      </c>
      <c r="D5919">
        <v>7.78</v>
      </c>
      <c r="E5919">
        <v>7.87</v>
      </c>
    </row>
    <row r="5920" spans="1:5" x14ac:dyDescent="0.2">
      <c r="A5920" s="1">
        <v>43262</v>
      </c>
      <c r="B5920">
        <v>8</v>
      </c>
      <c r="C5920">
        <v>8.16</v>
      </c>
      <c r="D5920">
        <v>7.81</v>
      </c>
      <c r="E5920">
        <v>7.96</v>
      </c>
    </row>
    <row r="5921" spans="1:5" x14ac:dyDescent="0.2">
      <c r="A5921" s="1">
        <v>43263</v>
      </c>
      <c r="B5921">
        <v>7.99</v>
      </c>
      <c r="C5921">
        <v>8.1</v>
      </c>
      <c r="D5921">
        <v>7.87</v>
      </c>
      <c r="E5921">
        <v>7.98</v>
      </c>
    </row>
    <row r="5922" spans="1:5" x14ac:dyDescent="0.2">
      <c r="A5922" s="1">
        <v>43264</v>
      </c>
      <c r="B5922">
        <v>7.96</v>
      </c>
      <c r="C5922">
        <v>8</v>
      </c>
      <c r="D5922">
        <v>7.61</v>
      </c>
      <c r="E5922">
        <v>7.83</v>
      </c>
    </row>
    <row r="5923" spans="1:5" x14ac:dyDescent="0.2">
      <c r="A5923" s="1">
        <v>43265</v>
      </c>
      <c r="B5923">
        <v>7.91</v>
      </c>
      <c r="C5923">
        <v>8.0299999999999994</v>
      </c>
      <c r="D5923">
        <v>7.77</v>
      </c>
      <c r="E5923">
        <v>7.8</v>
      </c>
    </row>
    <row r="5924" spans="1:5" x14ac:dyDescent="0.2">
      <c r="A5924" s="1">
        <v>43266</v>
      </c>
      <c r="B5924">
        <v>7.76</v>
      </c>
      <c r="C5924">
        <v>7.78</v>
      </c>
      <c r="D5924">
        <v>7.47</v>
      </c>
      <c r="E5924">
        <v>7.73</v>
      </c>
    </row>
    <row r="5925" spans="1:5" x14ac:dyDescent="0.2">
      <c r="A5925" s="1">
        <v>43269</v>
      </c>
      <c r="B5925">
        <v>7.63</v>
      </c>
      <c r="C5925">
        <v>7.69</v>
      </c>
      <c r="D5925">
        <v>7.49</v>
      </c>
      <c r="E5925">
        <v>7.49</v>
      </c>
    </row>
    <row r="5926" spans="1:5" x14ac:dyDescent="0.2">
      <c r="A5926" s="1">
        <v>43270</v>
      </c>
      <c r="B5926">
        <v>7.36</v>
      </c>
      <c r="C5926">
        <v>8.1199999999999992</v>
      </c>
      <c r="D5926">
        <v>7.32</v>
      </c>
      <c r="E5926">
        <v>7.96</v>
      </c>
    </row>
    <row r="5927" spans="1:5" x14ac:dyDescent="0.2">
      <c r="A5927" s="1">
        <v>43271</v>
      </c>
      <c r="B5927">
        <v>8.18</v>
      </c>
      <c r="C5927">
        <v>8.51</v>
      </c>
      <c r="D5927">
        <v>8.16</v>
      </c>
      <c r="E5927">
        <v>8.3699999999999992</v>
      </c>
    </row>
    <row r="5928" spans="1:5" x14ac:dyDescent="0.2">
      <c r="A5928" s="1">
        <v>43272</v>
      </c>
      <c r="B5928">
        <v>8.31</v>
      </c>
      <c r="C5928">
        <v>8.43</v>
      </c>
      <c r="D5928">
        <v>7.8</v>
      </c>
      <c r="E5928">
        <v>7.8</v>
      </c>
    </row>
    <row r="5929" spans="1:5" x14ac:dyDescent="0.2">
      <c r="A5929" s="1">
        <v>43273</v>
      </c>
      <c r="B5929">
        <v>7.96</v>
      </c>
      <c r="C5929">
        <v>8.1</v>
      </c>
      <c r="D5929">
        <v>7.75</v>
      </c>
      <c r="E5929">
        <v>7.8</v>
      </c>
    </row>
    <row r="5930" spans="1:5" x14ac:dyDescent="0.2">
      <c r="A5930" s="1">
        <v>43276</v>
      </c>
      <c r="B5930">
        <v>7.85</v>
      </c>
      <c r="C5930">
        <v>8.15</v>
      </c>
      <c r="D5930">
        <v>7.78</v>
      </c>
      <c r="E5930">
        <v>8.11</v>
      </c>
    </row>
    <row r="5931" spans="1:5" x14ac:dyDescent="0.2">
      <c r="A5931" s="1">
        <v>43277</v>
      </c>
      <c r="B5931">
        <v>8.2100000000000009</v>
      </c>
      <c r="C5931">
        <v>8.32</v>
      </c>
      <c r="D5931">
        <v>8.02</v>
      </c>
      <c r="E5931">
        <v>8.2799999999999994</v>
      </c>
    </row>
    <row r="5932" spans="1:5" x14ac:dyDescent="0.2">
      <c r="A5932" s="1">
        <v>43278</v>
      </c>
      <c r="B5932">
        <v>8.31</v>
      </c>
      <c r="C5932">
        <v>8.77</v>
      </c>
      <c r="D5932">
        <v>8.2899999999999991</v>
      </c>
      <c r="E5932">
        <v>8.5399999999999991</v>
      </c>
    </row>
    <row r="5933" spans="1:5" x14ac:dyDescent="0.2">
      <c r="A5933" s="1">
        <v>43279</v>
      </c>
      <c r="B5933">
        <v>8.6300000000000008</v>
      </c>
      <c r="C5933">
        <v>8.81</v>
      </c>
      <c r="D5933">
        <v>8.43</v>
      </c>
      <c r="E5933">
        <v>8.57</v>
      </c>
    </row>
    <row r="5934" spans="1:5" x14ac:dyDescent="0.2">
      <c r="A5934" s="1">
        <v>43280</v>
      </c>
      <c r="B5934">
        <v>8.6999999999999993</v>
      </c>
      <c r="C5934">
        <v>8.8699999999999992</v>
      </c>
      <c r="D5934">
        <v>8.64</v>
      </c>
      <c r="E5934">
        <v>8.8699999999999992</v>
      </c>
    </row>
    <row r="5935" spans="1:5" x14ac:dyDescent="0.2">
      <c r="A5935" s="1">
        <v>43283</v>
      </c>
      <c r="B5935">
        <v>8.77</v>
      </c>
      <c r="C5935">
        <v>9.02</v>
      </c>
      <c r="D5935">
        <v>8.73</v>
      </c>
      <c r="E5935">
        <v>9.02</v>
      </c>
    </row>
    <row r="5936" spans="1:5" x14ac:dyDescent="0.2">
      <c r="A5936" s="1">
        <v>43284</v>
      </c>
      <c r="B5936">
        <v>9.16</v>
      </c>
      <c r="C5936">
        <v>9.24</v>
      </c>
      <c r="D5936">
        <v>9.01</v>
      </c>
      <c r="E5936">
        <v>9.0399999999999991</v>
      </c>
    </row>
    <row r="5937" spans="1:5" x14ac:dyDescent="0.2">
      <c r="A5937" s="1">
        <v>43285</v>
      </c>
      <c r="B5937">
        <v>8.9700000000000006</v>
      </c>
      <c r="C5937">
        <v>9.5299999999999994</v>
      </c>
      <c r="D5937">
        <v>8.9</v>
      </c>
      <c r="E5937">
        <v>9.5299999999999994</v>
      </c>
    </row>
    <row r="5938" spans="1:5" x14ac:dyDescent="0.2">
      <c r="A5938" s="1">
        <v>43286</v>
      </c>
      <c r="B5938">
        <v>9.6</v>
      </c>
      <c r="C5938">
        <v>9.7100000000000009</v>
      </c>
      <c r="D5938">
        <v>9.11</v>
      </c>
      <c r="E5938">
        <v>9.2200000000000006</v>
      </c>
    </row>
    <row r="5939" spans="1:5" x14ac:dyDescent="0.2">
      <c r="A5939" s="1">
        <v>43287</v>
      </c>
      <c r="B5939">
        <v>9.2799999999999994</v>
      </c>
      <c r="C5939">
        <v>9.34</v>
      </c>
      <c r="D5939">
        <v>9.11</v>
      </c>
      <c r="E5939">
        <v>9.26</v>
      </c>
    </row>
    <row r="5940" spans="1:5" x14ac:dyDescent="0.2">
      <c r="A5940" s="1">
        <v>43291</v>
      </c>
      <c r="B5940">
        <v>9.4700000000000006</v>
      </c>
      <c r="C5940">
        <v>9.4700000000000006</v>
      </c>
      <c r="D5940">
        <v>9.06</v>
      </c>
      <c r="E5940">
        <v>9.16</v>
      </c>
    </row>
    <row r="5941" spans="1:5" x14ac:dyDescent="0.2">
      <c r="A5941" s="1">
        <v>43292</v>
      </c>
      <c r="B5941">
        <v>9.0299999999999994</v>
      </c>
      <c r="C5941">
        <v>9.33</v>
      </c>
      <c r="D5941">
        <v>8.93</v>
      </c>
      <c r="E5941">
        <v>8.99</v>
      </c>
    </row>
    <row r="5942" spans="1:5" x14ac:dyDescent="0.2">
      <c r="A5942" s="1">
        <v>43293</v>
      </c>
      <c r="B5942">
        <v>9.1</v>
      </c>
      <c r="C5942">
        <v>9.3000000000000007</v>
      </c>
      <c r="D5942">
        <v>9.0500000000000007</v>
      </c>
      <c r="E5942">
        <v>9.27</v>
      </c>
    </row>
    <row r="5943" spans="1:5" x14ac:dyDescent="0.2">
      <c r="A5943" s="1">
        <v>43294</v>
      </c>
      <c r="B5943">
        <v>9.2899999999999991</v>
      </c>
      <c r="C5943">
        <v>9.39</v>
      </c>
      <c r="D5943">
        <v>9.18</v>
      </c>
      <c r="E5943">
        <v>9.35</v>
      </c>
    </row>
    <row r="5944" spans="1:5" x14ac:dyDescent="0.2">
      <c r="A5944" s="1">
        <v>43297</v>
      </c>
      <c r="B5944">
        <v>9.27</v>
      </c>
      <c r="C5944">
        <v>9.2799999999999994</v>
      </c>
      <c r="D5944">
        <v>9.09</v>
      </c>
      <c r="E5944">
        <v>9.23</v>
      </c>
    </row>
    <row r="5945" spans="1:5" x14ac:dyDescent="0.2">
      <c r="A5945" s="1">
        <v>43298</v>
      </c>
      <c r="B5945">
        <v>9.18</v>
      </c>
      <c r="C5945">
        <v>9.5</v>
      </c>
      <c r="D5945">
        <v>9.14</v>
      </c>
      <c r="E5945">
        <v>9.44</v>
      </c>
    </row>
    <row r="5946" spans="1:5" x14ac:dyDescent="0.2">
      <c r="A5946" s="1">
        <v>43299</v>
      </c>
      <c r="B5946">
        <v>9.42</v>
      </c>
      <c r="C5946">
        <v>9.5</v>
      </c>
      <c r="D5946">
        <v>9.26</v>
      </c>
      <c r="E5946">
        <v>9.32</v>
      </c>
    </row>
    <row r="5947" spans="1:5" x14ac:dyDescent="0.2">
      <c r="A5947" s="1">
        <v>43300</v>
      </c>
      <c r="B5947">
        <v>9.2100000000000009</v>
      </c>
      <c r="C5947">
        <v>9.5</v>
      </c>
      <c r="D5947">
        <v>9.16</v>
      </c>
      <c r="E5947">
        <v>9.5</v>
      </c>
    </row>
    <row r="5948" spans="1:5" x14ac:dyDescent="0.2">
      <c r="A5948" s="1">
        <v>43301</v>
      </c>
      <c r="B5948">
        <v>9.9</v>
      </c>
      <c r="C5948">
        <v>10.06</v>
      </c>
      <c r="D5948">
        <v>9.77</v>
      </c>
      <c r="E5948">
        <v>9.9600000000000009</v>
      </c>
    </row>
    <row r="5949" spans="1:5" x14ac:dyDescent="0.2">
      <c r="A5949" s="1">
        <v>43304</v>
      </c>
      <c r="B5949">
        <v>9.9600000000000009</v>
      </c>
      <c r="C5949">
        <v>10.050000000000001</v>
      </c>
      <c r="D5949">
        <v>9.92</v>
      </c>
      <c r="E5949">
        <v>9.94</v>
      </c>
    </row>
    <row r="5950" spans="1:5" x14ac:dyDescent="0.2">
      <c r="A5950" s="1">
        <v>43305</v>
      </c>
      <c r="B5950">
        <v>10.1</v>
      </c>
      <c r="C5950">
        <v>10.26</v>
      </c>
      <c r="D5950">
        <v>10.08</v>
      </c>
      <c r="E5950">
        <v>10.15</v>
      </c>
    </row>
    <row r="5951" spans="1:5" x14ac:dyDescent="0.2">
      <c r="A5951" s="1">
        <v>43306</v>
      </c>
      <c r="B5951">
        <v>10.220000000000001</v>
      </c>
      <c r="C5951">
        <v>10.33</v>
      </c>
      <c r="D5951">
        <v>10.119999999999999</v>
      </c>
      <c r="E5951">
        <v>10.31</v>
      </c>
    </row>
    <row r="5952" spans="1:5" x14ac:dyDescent="0.2">
      <c r="A5952" s="1">
        <v>43307</v>
      </c>
      <c r="B5952">
        <v>10.3</v>
      </c>
      <c r="C5952">
        <v>10.3</v>
      </c>
      <c r="D5952">
        <v>10</v>
      </c>
      <c r="E5952">
        <v>10.02</v>
      </c>
    </row>
    <row r="5953" spans="1:5" x14ac:dyDescent="0.2">
      <c r="A5953" s="1">
        <v>43308</v>
      </c>
      <c r="B5953">
        <v>10.119999999999999</v>
      </c>
      <c r="C5953">
        <v>10.23</v>
      </c>
      <c r="D5953">
        <v>10.09</v>
      </c>
      <c r="E5953">
        <v>10.210000000000001</v>
      </c>
    </row>
    <row r="5954" spans="1:5" x14ac:dyDescent="0.2">
      <c r="A5954" s="1">
        <v>43311</v>
      </c>
      <c r="B5954">
        <v>10.3</v>
      </c>
      <c r="C5954">
        <v>10.38</v>
      </c>
      <c r="D5954">
        <v>10.17</v>
      </c>
      <c r="E5954">
        <v>10.27</v>
      </c>
    </row>
    <row r="5955" spans="1:5" x14ac:dyDescent="0.2">
      <c r="A5955" s="1">
        <v>43312</v>
      </c>
      <c r="B5955">
        <v>10.130000000000001</v>
      </c>
      <c r="C5955">
        <v>10.220000000000001</v>
      </c>
      <c r="D5955">
        <v>10.050000000000001</v>
      </c>
      <c r="E5955">
        <v>10.18</v>
      </c>
    </row>
    <row r="5956" spans="1:5" x14ac:dyDescent="0.2">
      <c r="A5956" s="1">
        <v>43313</v>
      </c>
      <c r="B5956">
        <v>10.11</v>
      </c>
      <c r="C5956">
        <v>10.33</v>
      </c>
      <c r="D5956">
        <v>10.09</v>
      </c>
      <c r="E5956">
        <v>10.33</v>
      </c>
    </row>
    <row r="5957" spans="1:5" x14ac:dyDescent="0.2">
      <c r="A5957" s="1">
        <v>43314</v>
      </c>
      <c r="B5957">
        <v>10.32</v>
      </c>
      <c r="C5957">
        <v>10.73</v>
      </c>
      <c r="D5957">
        <v>10.3</v>
      </c>
      <c r="E5957">
        <v>10.54</v>
      </c>
    </row>
    <row r="5958" spans="1:5" x14ac:dyDescent="0.2">
      <c r="A5958" s="1">
        <v>43315</v>
      </c>
      <c r="B5958">
        <v>11.05</v>
      </c>
      <c r="C5958">
        <v>11.13</v>
      </c>
      <c r="D5958">
        <v>10.89</v>
      </c>
      <c r="E5958">
        <v>10.9</v>
      </c>
    </row>
    <row r="5959" spans="1:5" x14ac:dyDescent="0.2">
      <c r="A5959" s="1">
        <v>43318</v>
      </c>
      <c r="B5959">
        <v>10.92</v>
      </c>
      <c r="C5959">
        <v>11.08</v>
      </c>
      <c r="D5959">
        <v>10.83</v>
      </c>
      <c r="E5959">
        <v>10.86</v>
      </c>
    </row>
    <row r="5960" spans="1:5" x14ac:dyDescent="0.2">
      <c r="A5960" s="1">
        <v>43319</v>
      </c>
      <c r="B5960">
        <v>11.01</v>
      </c>
      <c r="C5960">
        <v>11.08</v>
      </c>
      <c r="D5960">
        <v>10.62</v>
      </c>
      <c r="E5960">
        <v>10.69</v>
      </c>
    </row>
    <row r="5961" spans="1:5" x14ac:dyDescent="0.2">
      <c r="A5961" s="1">
        <v>43320</v>
      </c>
      <c r="B5961">
        <v>10.74</v>
      </c>
      <c r="C5961">
        <v>10.88</v>
      </c>
      <c r="D5961">
        <v>10.39</v>
      </c>
      <c r="E5961">
        <v>10.4</v>
      </c>
    </row>
    <row r="5962" spans="1:5" x14ac:dyDescent="0.2">
      <c r="A5962" s="1">
        <v>43321</v>
      </c>
      <c r="B5962">
        <v>10.46</v>
      </c>
      <c r="C5962">
        <v>10.51</v>
      </c>
      <c r="D5962">
        <v>10.220000000000001</v>
      </c>
      <c r="E5962">
        <v>10.5</v>
      </c>
    </row>
    <row r="5963" spans="1:5" x14ac:dyDescent="0.2">
      <c r="A5963" s="1">
        <v>43322</v>
      </c>
      <c r="B5963">
        <v>10.38</v>
      </c>
      <c r="C5963">
        <v>10.4</v>
      </c>
      <c r="D5963">
        <v>10</v>
      </c>
      <c r="E5963">
        <v>10.11</v>
      </c>
    </row>
    <row r="5964" spans="1:5" x14ac:dyDescent="0.2">
      <c r="A5964" s="1">
        <v>43325</v>
      </c>
      <c r="B5964">
        <v>10.07</v>
      </c>
      <c r="C5964">
        <v>10.35</v>
      </c>
      <c r="D5964">
        <v>9.9499999999999993</v>
      </c>
      <c r="E5964">
        <v>10.35</v>
      </c>
    </row>
    <row r="5965" spans="1:5" x14ac:dyDescent="0.2">
      <c r="A5965" s="1">
        <v>43326</v>
      </c>
      <c r="B5965">
        <v>10.49</v>
      </c>
      <c r="C5965">
        <v>10.51</v>
      </c>
      <c r="D5965">
        <v>10.210000000000001</v>
      </c>
      <c r="E5965">
        <v>10.34</v>
      </c>
    </row>
    <row r="5966" spans="1:5" x14ac:dyDescent="0.2">
      <c r="A5966" s="1">
        <v>43327</v>
      </c>
      <c r="B5966">
        <v>10.16</v>
      </c>
      <c r="C5966">
        <v>10.18</v>
      </c>
      <c r="D5966">
        <v>9.86</v>
      </c>
      <c r="E5966">
        <v>9.86</v>
      </c>
    </row>
    <row r="5967" spans="1:5" x14ac:dyDescent="0.2">
      <c r="A5967" s="1">
        <v>43328</v>
      </c>
      <c r="B5967">
        <v>10</v>
      </c>
      <c r="C5967">
        <v>10.01</v>
      </c>
      <c r="D5967">
        <v>9.7100000000000009</v>
      </c>
      <c r="E5967">
        <v>9.8000000000000007</v>
      </c>
    </row>
    <row r="5968" spans="1:5" x14ac:dyDescent="0.2">
      <c r="A5968" s="1">
        <v>43329</v>
      </c>
      <c r="B5968">
        <v>9.6999999999999993</v>
      </c>
      <c r="C5968">
        <v>9.76</v>
      </c>
      <c r="D5968">
        <v>9.52</v>
      </c>
      <c r="E5968">
        <v>9.5500000000000007</v>
      </c>
    </row>
    <row r="5969" spans="1:5" x14ac:dyDescent="0.2">
      <c r="A5969" s="1">
        <v>43332</v>
      </c>
      <c r="B5969">
        <v>9.5</v>
      </c>
      <c r="C5969">
        <v>9.58</v>
      </c>
      <c r="D5969">
        <v>9.36</v>
      </c>
      <c r="E5969">
        <v>9.5</v>
      </c>
    </row>
    <row r="5970" spans="1:5" x14ac:dyDescent="0.2">
      <c r="A5970" s="1">
        <v>43333</v>
      </c>
      <c r="B5970">
        <v>9.4499999999999993</v>
      </c>
      <c r="C5970">
        <v>9.59</v>
      </c>
      <c r="D5970">
        <v>9.1300000000000008</v>
      </c>
      <c r="E5970">
        <v>9.17</v>
      </c>
    </row>
    <row r="5971" spans="1:5" x14ac:dyDescent="0.2">
      <c r="A5971" s="1">
        <v>43334</v>
      </c>
      <c r="B5971">
        <v>9.16</v>
      </c>
      <c r="C5971">
        <v>9.51</v>
      </c>
      <c r="D5971">
        <v>9.1300000000000008</v>
      </c>
      <c r="E5971">
        <v>9.49</v>
      </c>
    </row>
    <row r="5972" spans="1:5" x14ac:dyDescent="0.2">
      <c r="A5972" s="1">
        <v>43335</v>
      </c>
      <c r="B5972">
        <v>9.49</v>
      </c>
      <c r="C5972">
        <v>9.58</v>
      </c>
      <c r="D5972">
        <v>9.25</v>
      </c>
      <c r="E5972">
        <v>9.2899999999999991</v>
      </c>
    </row>
    <row r="5973" spans="1:5" x14ac:dyDescent="0.2">
      <c r="A5973" s="1">
        <v>43336</v>
      </c>
      <c r="B5973">
        <v>9.49</v>
      </c>
      <c r="C5973">
        <v>9.5399999999999991</v>
      </c>
      <c r="D5973">
        <v>9.34</v>
      </c>
      <c r="E5973">
        <v>9.4700000000000006</v>
      </c>
    </row>
    <row r="5974" spans="1:5" x14ac:dyDescent="0.2">
      <c r="A5974" s="1">
        <v>43339</v>
      </c>
      <c r="B5974">
        <v>9.5299999999999994</v>
      </c>
      <c r="C5974">
        <v>9.7100000000000009</v>
      </c>
      <c r="D5974">
        <v>9.4700000000000006</v>
      </c>
      <c r="E5974">
        <v>9.68</v>
      </c>
    </row>
    <row r="5975" spans="1:5" x14ac:dyDescent="0.2">
      <c r="A5975" s="1">
        <v>43340</v>
      </c>
      <c r="B5975">
        <v>9.7100000000000009</v>
      </c>
      <c r="C5975">
        <v>9.75</v>
      </c>
      <c r="D5975">
        <v>9.49</v>
      </c>
      <c r="E5975">
        <v>9.49</v>
      </c>
    </row>
    <row r="5976" spans="1:5" x14ac:dyDescent="0.2">
      <c r="A5976" s="1">
        <v>43341</v>
      </c>
      <c r="B5976">
        <v>9.57</v>
      </c>
      <c r="C5976">
        <v>9.99</v>
      </c>
      <c r="D5976">
        <v>9.5500000000000007</v>
      </c>
      <c r="E5976">
        <v>9.99</v>
      </c>
    </row>
    <row r="5977" spans="1:5" x14ac:dyDescent="0.2">
      <c r="A5977" s="1">
        <v>43342</v>
      </c>
      <c r="B5977">
        <v>9.91</v>
      </c>
      <c r="C5977">
        <v>10.11</v>
      </c>
      <c r="D5977">
        <v>9.66</v>
      </c>
      <c r="E5977">
        <v>9.73</v>
      </c>
    </row>
    <row r="5978" spans="1:5" x14ac:dyDescent="0.2">
      <c r="A5978" s="1">
        <v>43343</v>
      </c>
      <c r="B5978">
        <v>9.8000000000000007</v>
      </c>
      <c r="C5978">
        <v>10.050000000000001</v>
      </c>
      <c r="D5978">
        <v>9.7799999999999994</v>
      </c>
      <c r="E5978">
        <v>9.9600000000000009</v>
      </c>
    </row>
    <row r="5979" spans="1:5" x14ac:dyDescent="0.2">
      <c r="A5979" s="1">
        <v>43346</v>
      </c>
      <c r="B5979">
        <v>9.83</v>
      </c>
      <c r="C5979">
        <v>9.9</v>
      </c>
      <c r="D5979">
        <v>9.7100000000000009</v>
      </c>
      <c r="E5979">
        <v>9.83</v>
      </c>
    </row>
    <row r="5980" spans="1:5" x14ac:dyDescent="0.2">
      <c r="A5980" s="1">
        <v>43347</v>
      </c>
      <c r="B5980">
        <v>9.9</v>
      </c>
      <c r="C5980">
        <v>9.93</v>
      </c>
      <c r="D5980">
        <v>9.6300000000000008</v>
      </c>
      <c r="E5980">
        <v>9.65</v>
      </c>
    </row>
    <row r="5981" spans="1:5" x14ac:dyDescent="0.2">
      <c r="A5981" s="1">
        <v>43348</v>
      </c>
      <c r="B5981">
        <v>9.6</v>
      </c>
      <c r="C5981">
        <v>9.73</v>
      </c>
      <c r="D5981">
        <v>9.43</v>
      </c>
      <c r="E5981">
        <v>9.65</v>
      </c>
    </row>
    <row r="5982" spans="1:5" x14ac:dyDescent="0.2">
      <c r="A5982" s="1">
        <v>43349</v>
      </c>
      <c r="B5982">
        <v>9.83</v>
      </c>
      <c r="C5982">
        <v>9.84</v>
      </c>
      <c r="D5982">
        <v>9.56</v>
      </c>
      <c r="E5982">
        <v>9.83</v>
      </c>
    </row>
    <row r="5983" spans="1:5" x14ac:dyDescent="0.2">
      <c r="A5983" s="1">
        <v>43353</v>
      </c>
      <c r="B5983">
        <v>10.02</v>
      </c>
      <c r="C5983">
        <v>10.14</v>
      </c>
      <c r="D5983">
        <v>9.86</v>
      </c>
      <c r="E5983">
        <v>9.9600000000000009</v>
      </c>
    </row>
    <row r="5984" spans="1:5" x14ac:dyDescent="0.2">
      <c r="A5984" s="1">
        <v>43354</v>
      </c>
      <c r="B5984">
        <v>9.76</v>
      </c>
      <c r="C5984">
        <v>9.77</v>
      </c>
      <c r="D5984">
        <v>9.5399999999999991</v>
      </c>
      <c r="E5984">
        <v>9.57</v>
      </c>
    </row>
    <row r="5985" spans="1:5" x14ac:dyDescent="0.2">
      <c r="A5985" s="1">
        <v>43355</v>
      </c>
      <c r="B5985">
        <v>9.73</v>
      </c>
      <c r="C5985">
        <v>9.94</v>
      </c>
      <c r="D5985">
        <v>9.64</v>
      </c>
      <c r="E5985">
        <v>9.8000000000000007</v>
      </c>
    </row>
    <row r="5986" spans="1:5" x14ac:dyDescent="0.2">
      <c r="A5986" s="1">
        <v>43356</v>
      </c>
      <c r="B5986">
        <v>9.85</v>
      </c>
      <c r="C5986">
        <v>9.9</v>
      </c>
      <c r="D5986">
        <v>9.6300000000000008</v>
      </c>
      <c r="E5986">
        <v>9.68</v>
      </c>
    </row>
    <row r="5987" spans="1:5" x14ac:dyDescent="0.2">
      <c r="A5987" s="1">
        <v>43357</v>
      </c>
      <c r="B5987">
        <v>9.73</v>
      </c>
      <c r="C5987">
        <v>9.81</v>
      </c>
      <c r="D5987">
        <v>9.56</v>
      </c>
      <c r="E5987">
        <v>9.7200000000000006</v>
      </c>
    </row>
    <row r="5988" spans="1:5" x14ac:dyDescent="0.2">
      <c r="A5988" s="1">
        <v>43360</v>
      </c>
      <c r="B5988">
        <v>9.64</v>
      </c>
      <c r="C5988">
        <v>10.08</v>
      </c>
      <c r="D5988">
        <v>9.64</v>
      </c>
      <c r="E5988">
        <v>10.039999999999999</v>
      </c>
    </row>
    <row r="5989" spans="1:5" x14ac:dyDescent="0.2">
      <c r="A5989" s="1">
        <v>43361</v>
      </c>
      <c r="B5989">
        <v>10.09</v>
      </c>
      <c r="C5989">
        <v>10.48</v>
      </c>
      <c r="D5989">
        <v>10.07</v>
      </c>
      <c r="E5989">
        <v>10.48</v>
      </c>
    </row>
    <row r="5990" spans="1:5" x14ac:dyDescent="0.2">
      <c r="A5990" s="1">
        <v>43362</v>
      </c>
      <c r="B5990">
        <v>10.31</v>
      </c>
      <c r="C5990">
        <v>10.59</v>
      </c>
      <c r="D5990">
        <v>10.26</v>
      </c>
      <c r="E5990">
        <v>10.34</v>
      </c>
    </row>
    <row r="5991" spans="1:5" x14ac:dyDescent="0.2">
      <c r="A5991" s="1">
        <v>43363</v>
      </c>
      <c r="B5991">
        <v>10.48</v>
      </c>
      <c r="C5991">
        <v>10.53</v>
      </c>
      <c r="D5991">
        <v>10.220000000000001</v>
      </c>
      <c r="E5991">
        <v>10.28</v>
      </c>
    </row>
    <row r="5992" spans="1:5" x14ac:dyDescent="0.2">
      <c r="A5992" s="1">
        <v>43364</v>
      </c>
      <c r="B5992">
        <v>10.43</v>
      </c>
      <c r="C5992">
        <v>10.5</v>
      </c>
      <c r="D5992">
        <v>10.32</v>
      </c>
      <c r="E5992">
        <v>10.42</v>
      </c>
    </row>
    <row r="5993" spans="1:5" x14ac:dyDescent="0.2">
      <c r="A5993" s="1">
        <v>43367</v>
      </c>
      <c r="B5993">
        <v>10.45</v>
      </c>
      <c r="C5993">
        <v>10.56</v>
      </c>
      <c r="D5993">
        <v>10.31</v>
      </c>
      <c r="E5993">
        <v>10.35</v>
      </c>
    </row>
    <row r="5994" spans="1:5" x14ac:dyDescent="0.2">
      <c r="A5994" s="1">
        <v>43368</v>
      </c>
      <c r="B5994">
        <v>10.19</v>
      </c>
      <c r="C5994">
        <v>10.43</v>
      </c>
      <c r="D5994">
        <v>10.1</v>
      </c>
      <c r="E5994">
        <v>10.39</v>
      </c>
    </row>
    <row r="5995" spans="1:5" x14ac:dyDescent="0.2">
      <c r="A5995" s="1">
        <v>43369</v>
      </c>
      <c r="B5995">
        <v>10.47</v>
      </c>
      <c r="C5995">
        <v>10.5</v>
      </c>
      <c r="D5995">
        <v>10.33</v>
      </c>
      <c r="E5995">
        <v>10.45</v>
      </c>
    </row>
    <row r="5996" spans="1:5" x14ac:dyDescent="0.2">
      <c r="A5996" s="1">
        <v>43370</v>
      </c>
      <c r="B5996">
        <v>10.61</v>
      </c>
      <c r="C5996">
        <v>11.1</v>
      </c>
      <c r="D5996">
        <v>10.59</v>
      </c>
      <c r="E5996">
        <v>11.1</v>
      </c>
    </row>
    <row r="5997" spans="1:5" x14ac:dyDescent="0.2">
      <c r="A5997" s="1">
        <v>43371</v>
      </c>
      <c r="B5997">
        <v>10.93</v>
      </c>
      <c r="C5997">
        <v>11.35</v>
      </c>
      <c r="D5997">
        <v>10.88</v>
      </c>
      <c r="E5997">
        <v>10.91</v>
      </c>
    </row>
    <row r="5998" spans="1:5" x14ac:dyDescent="0.2">
      <c r="A5998" s="1">
        <v>43374</v>
      </c>
      <c r="B5998">
        <v>10.99</v>
      </c>
      <c r="C5998">
        <v>11.05</v>
      </c>
      <c r="D5998">
        <v>10.76</v>
      </c>
      <c r="E5998">
        <v>10.87</v>
      </c>
    </row>
    <row r="5999" spans="1:5" x14ac:dyDescent="0.2">
      <c r="A5999" s="1">
        <v>43375</v>
      </c>
      <c r="B5999">
        <v>11.38</v>
      </c>
      <c r="C5999">
        <v>11.81</v>
      </c>
      <c r="D5999">
        <v>11.33</v>
      </c>
      <c r="E5999">
        <v>11.81</v>
      </c>
    </row>
    <row r="6000" spans="1:5" x14ac:dyDescent="0.2">
      <c r="A6000" s="1">
        <v>43376</v>
      </c>
      <c r="B6000">
        <v>13.06</v>
      </c>
      <c r="C6000">
        <v>13.15</v>
      </c>
      <c r="D6000">
        <v>12.14</v>
      </c>
      <c r="E6000">
        <v>12.31</v>
      </c>
    </row>
    <row r="6001" spans="1:5" x14ac:dyDescent="0.2">
      <c r="A6001" s="1">
        <v>43377</v>
      </c>
      <c r="B6001">
        <v>12.13</v>
      </c>
      <c r="C6001">
        <v>12.69</v>
      </c>
      <c r="D6001">
        <v>12.01</v>
      </c>
      <c r="E6001">
        <v>12.43</v>
      </c>
    </row>
    <row r="6002" spans="1:5" x14ac:dyDescent="0.2">
      <c r="A6002" s="1">
        <v>43378</v>
      </c>
      <c r="B6002">
        <v>12.67</v>
      </c>
      <c r="C6002">
        <v>12.72</v>
      </c>
      <c r="D6002">
        <v>12.24</v>
      </c>
      <c r="E6002">
        <v>12.4</v>
      </c>
    </row>
    <row r="6003" spans="1:5" x14ac:dyDescent="0.2">
      <c r="A6003" s="1">
        <v>43381</v>
      </c>
      <c r="B6003">
        <v>13.94</v>
      </c>
      <c r="C6003">
        <v>13.95</v>
      </c>
      <c r="D6003">
        <v>13.32</v>
      </c>
      <c r="E6003">
        <v>13.76</v>
      </c>
    </row>
    <row r="6004" spans="1:5" x14ac:dyDescent="0.2">
      <c r="A6004" s="1">
        <v>43382</v>
      </c>
      <c r="B6004">
        <v>13.7</v>
      </c>
      <c r="C6004">
        <v>13.97</v>
      </c>
      <c r="D6004">
        <v>13.6</v>
      </c>
      <c r="E6004">
        <v>13.88</v>
      </c>
    </row>
    <row r="6005" spans="1:5" x14ac:dyDescent="0.2">
      <c r="A6005" s="1">
        <v>43383</v>
      </c>
      <c r="B6005">
        <v>13.61</v>
      </c>
      <c r="C6005">
        <v>13.65</v>
      </c>
      <c r="D6005">
        <v>13.27</v>
      </c>
      <c r="E6005">
        <v>13.48</v>
      </c>
    </row>
    <row r="6006" spans="1:5" x14ac:dyDescent="0.2">
      <c r="A6006" s="1">
        <v>43384</v>
      </c>
      <c r="B6006">
        <v>13.74</v>
      </c>
      <c r="C6006">
        <v>13.84</v>
      </c>
      <c r="D6006">
        <v>12.97</v>
      </c>
      <c r="E6006">
        <v>13.08</v>
      </c>
    </row>
    <row r="6007" spans="1:5" x14ac:dyDescent="0.2">
      <c r="A6007" s="1">
        <v>43388</v>
      </c>
      <c r="B6007">
        <v>13.4</v>
      </c>
      <c r="C6007">
        <v>13.51</v>
      </c>
      <c r="D6007">
        <v>13.22</v>
      </c>
      <c r="E6007">
        <v>13.33</v>
      </c>
    </row>
    <row r="6008" spans="1:5" x14ac:dyDescent="0.2">
      <c r="A6008" s="1">
        <v>43389</v>
      </c>
      <c r="B6008">
        <v>13.56</v>
      </c>
      <c r="C6008">
        <v>13.83</v>
      </c>
      <c r="D6008">
        <v>13.5</v>
      </c>
      <c r="E6008">
        <v>13.83</v>
      </c>
    </row>
    <row r="6009" spans="1:5" x14ac:dyDescent="0.2">
      <c r="A6009" s="1">
        <v>43390</v>
      </c>
      <c r="B6009">
        <v>13.68</v>
      </c>
      <c r="C6009">
        <v>13.78</v>
      </c>
      <c r="D6009">
        <v>13.59</v>
      </c>
      <c r="E6009">
        <v>13.68</v>
      </c>
    </row>
    <row r="6010" spans="1:5" x14ac:dyDescent="0.2">
      <c r="A6010" s="1">
        <v>43391</v>
      </c>
      <c r="B6010">
        <v>13.6</v>
      </c>
      <c r="C6010">
        <v>13.63</v>
      </c>
      <c r="D6010">
        <v>13.3</v>
      </c>
      <c r="E6010">
        <v>13.3</v>
      </c>
    </row>
    <row r="6011" spans="1:5" x14ac:dyDescent="0.2">
      <c r="A6011" s="1">
        <v>43392</v>
      </c>
      <c r="B6011">
        <v>13.53</v>
      </c>
      <c r="C6011">
        <v>13.61</v>
      </c>
      <c r="D6011">
        <v>13.31</v>
      </c>
      <c r="E6011">
        <v>13.41</v>
      </c>
    </row>
    <row r="6012" spans="1:5" x14ac:dyDescent="0.2">
      <c r="A6012" s="1">
        <v>43395</v>
      </c>
      <c r="B6012">
        <v>13.59</v>
      </c>
      <c r="C6012">
        <v>13.76</v>
      </c>
      <c r="D6012">
        <v>13.59</v>
      </c>
      <c r="E6012">
        <v>13.73</v>
      </c>
    </row>
    <row r="6013" spans="1:5" x14ac:dyDescent="0.2">
      <c r="A6013" s="1">
        <v>43396</v>
      </c>
      <c r="B6013">
        <v>13.53</v>
      </c>
      <c r="C6013">
        <v>13.7</v>
      </c>
      <c r="D6013">
        <v>13.35</v>
      </c>
      <c r="E6013">
        <v>13.56</v>
      </c>
    </row>
    <row r="6014" spans="1:5" x14ac:dyDescent="0.2">
      <c r="A6014" s="1">
        <v>43397</v>
      </c>
      <c r="B6014">
        <v>13.66</v>
      </c>
      <c r="C6014">
        <v>13.96</v>
      </c>
      <c r="D6014">
        <v>13.29</v>
      </c>
      <c r="E6014">
        <v>13.29</v>
      </c>
    </row>
    <row r="6015" spans="1:5" x14ac:dyDescent="0.2">
      <c r="A6015" s="1">
        <v>43398</v>
      </c>
      <c r="B6015">
        <v>13.55</v>
      </c>
      <c r="C6015">
        <v>13.78</v>
      </c>
      <c r="D6015">
        <v>13.29</v>
      </c>
      <c r="E6015">
        <v>13.62</v>
      </c>
    </row>
    <row r="6016" spans="1:5" x14ac:dyDescent="0.2">
      <c r="A6016" s="1">
        <v>43399</v>
      </c>
      <c r="B6016">
        <v>13.79</v>
      </c>
      <c r="C6016">
        <v>14.28</v>
      </c>
      <c r="D6016">
        <v>13.51</v>
      </c>
      <c r="E6016">
        <v>14.28</v>
      </c>
    </row>
    <row r="6017" spans="1:5" x14ac:dyDescent="0.2">
      <c r="A6017" s="1">
        <v>43402</v>
      </c>
      <c r="B6017">
        <v>14.86</v>
      </c>
      <c r="C6017">
        <v>14.87</v>
      </c>
      <c r="D6017">
        <v>13.44</v>
      </c>
      <c r="E6017">
        <v>13.67</v>
      </c>
    </row>
    <row r="6018" spans="1:5" x14ac:dyDescent="0.2">
      <c r="A6018" s="1">
        <v>43403</v>
      </c>
      <c r="B6018">
        <v>13.81</v>
      </c>
      <c r="C6018">
        <v>14.49</v>
      </c>
      <c r="D6018">
        <v>13.67</v>
      </c>
      <c r="E6018">
        <v>14.49</v>
      </c>
    </row>
    <row r="6019" spans="1:5" x14ac:dyDescent="0.2">
      <c r="A6019" s="1">
        <v>43404</v>
      </c>
      <c r="B6019">
        <v>14.62</v>
      </c>
      <c r="C6019">
        <v>14.66</v>
      </c>
      <c r="D6019">
        <v>14.12</v>
      </c>
      <c r="E6019">
        <v>14.29</v>
      </c>
    </row>
    <row r="6020" spans="1:5" x14ac:dyDescent="0.2">
      <c r="A6020" s="1">
        <v>43405</v>
      </c>
      <c r="B6020">
        <v>14.36</v>
      </c>
      <c r="C6020">
        <v>14.5</v>
      </c>
      <c r="D6020">
        <v>14.03</v>
      </c>
      <c r="E6020">
        <v>14.13</v>
      </c>
    </row>
    <row r="6021" spans="1:5" x14ac:dyDescent="0.2">
      <c r="A6021" s="1">
        <v>43409</v>
      </c>
      <c r="B6021">
        <v>14.23</v>
      </c>
      <c r="C6021">
        <v>14.57</v>
      </c>
      <c r="D6021">
        <v>14.18</v>
      </c>
      <c r="E6021">
        <v>14.57</v>
      </c>
    </row>
    <row r="6022" spans="1:5" x14ac:dyDescent="0.2">
      <c r="A6022" s="1">
        <v>43410</v>
      </c>
      <c r="B6022">
        <v>14.12</v>
      </c>
      <c r="C6022">
        <v>14.64</v>
      </c>
      <c r="D6022">
        <v>13.96</v>
      </c>
      <c r="E6022">
        <v>14.07</v>
      </c>
    </row>
    <row r="6023" spans="1:5" x14ac:dyDescent="0.2">
      <c r="A6023" s="1">
        <v>43411</v>
      </c>
      <c r="B6023">
        <v>14.28</v>
      </c>
      <c r="C6023">
        <v>14.31</v>
      </c>
      <c r="D6023">
        <v>13.59</v>
      </c>
      <c r="E6023">
        <v>13.61</v>
      </c>
    </row>
    <row r="6024" spans="1:5" x14ac:dyDescent="0.2">
      <c r="A6024" s="1">
        <v>43412</v>
      </c>
      <c r="B6024">
        <v>13.87</v>
      </c>
      <c r="C6024">
        <v>13.98</v>
      </c>
      <c r="D6024">
        <v>13.12</v>
      </c>
      <c r="E6024">
        <v>13.12</v>
      </c>
    </row>
    <row r="6025" spans="1:5" x14ac:dyDescent="0.2">
      <c r="A6025" s="1">
        <v>43413</v>
      </c>
      <c r="B6025">
        <v>13.04</v>
      </c>
      <c r="C6025">
        <v>13.31</v>
      </c>
      <c r="D6025">
        <v>12.77</v>
      </c>
      <c r="E6025">
        <v>13.17</v>
      </c>
    </row>
    <row r="6026" spans="1:5" x14ac:dyDescent="0.2">
      <c r="A6026" s="1">
        <v>43416</v>
      </c>
      <c r="B6026">
        <v>13.21</v>
      </c>
      <c r="C6026">
        <v>13.41</v>
      </c>
      <c r="D6026">
        <v>13.08</v>
      </c>
      <c r="E6026">
        <v>13.11</v>
      </c>
    </row>
    <row r="6027" spans="1:5" x14ac:dyDescent="0.2">
      <c r="A6027" s="1">
        <v>43417</v>
      </c>
      <c r="B6027">
        <v>13.1</v>
      </c>
      <c r="C6027">
        <v>13.1</v>
      </c>
      <c r="D6027">
        <v>12.39</v>
      </c>
      <c r="E6027">
        <v>12.54</v>
      </c>
    </row>
    <row r="6028" spans="1:5" x14ac:dyDescent="0.2">
      <c r="A6028" s="1">
        <v>43418</v>
      </c>
      <c r="B6028">
        <v>12.54</v>
      </c>
      <c r="C6028">
        <v>13.03</v>
      </c>
      <c r="D6028">
        <v>12.37</v>
      </c>
      <c r="E6028">
        <v>12.99</v>
      </c>
    </row>
    <row r="6029" spans="1:5" x14ac:dyDescent="0.2">
      <c r="A6029" s="1">
        <v>43420</v>
      </c>
      <c r="B6029">
        <v>13.14</v>
      </c>
      <c r="C6029">
        <v>13.47</v>
      </c>
      <c r="D6029">
        <v>13.02</v>
      </c>
      <c r="E6029">
        <v>13.35</v>
      </c>
    </row>
    <row r="6030" spans="1:5" x14ac:dyDescent="0.2">
      <c r="A6030" s="1">
        <v>43423</v>
      </c>
      <c r="B6030">
        <v>13.22</v>
      </c>
      <c r="C6030">
        <v>13.6</v>
      </c>
      <c r="D6030">
        <v>13.16</v>
      </c>
      <c r="E6030">
        <v>13.45</v>
      </c>
    </row>
    <row r="6031" spans="1:5" x14ac:dyDescent="0.2">
      <c r="A6031" s="1">
        <v>43425</v>
      </c>
      <c r="B6031">
        <v>12.99</v>
      </c>
      <c r="C6031">
        <v>13.18</v>
      </c>
      <c r="D6031">
        <v>12.94</v>
      </c>
      <c r="E6031">
        <v>13.02</v>
      </c>
    </row>
    <row r="6032" spans="1:5" x14ac:dyDescent="0.2">
      <c r="A6032" s="1">
        <v>43426</v>
      </c>
      <c r="B6032">
        <v>13.12</v>
      </c>
      <c r="C6032">
        <v>13.17</v>
      </c>
      <c r="D6032">
        <v>13.01</v>
      </c>
      <c r="E6032">
        <v>13.06</v>
      </c>
    </row>
    <row r="6033" spans="1:5" x14ac:dyDescent="0.2">
      <c r="A6033" s="1">
        <v>43427</v>
      </c>
      <c r="B6033">
        <v>12.8</v>
      </c>
      <c r="C6033">
        <v>12.87</v>
      </c>
      <c r="D6033">
        <v>12.46</v>
      </c>
      <c r="E6033">
        <v>12.65</v>
      </c>
    </row>
    <row r="6034" spans="1:5" x14ac:dyDescent="0.2">
      <c r="A6034" s="1">
        <v>43430</v>
      </c>
      <c r="B6034">
        <v>12.87</v>
      </c>
      <c r="C6034">
        <v>12.97</v>
      </c>
      <c r="D6034">
        <v>12.49</v>
      </c>
      <c r="E6034">
        <v>12.59</v>
      </c>
    </row>
    <row r="6035" spans="1:5" x14ac:dyDescent="0.2">
      <c r="A6035" s="1">
        <v>43431</v>
      </c>
      <c r="B6035">
        <v>12.65</v>
      </c>
      <c r="C6035">
        <v>13.34</v>
      </c>
      <c r="D6035">
        <v>12.6</v>
      </c>
      <c r="E6035">
        <v>13.25</v>
      </c>
    </row>
    <row r="6036" spans="1:5" x14ac:dyDescent="0.2">
      <c r="A6036" s="1">
        <v>43432</v>
      </c>
      <c r="B6036">
        <v>13.24</v>
      </c>
      <c r="C6036">
        <v>13.43</v>
      </c>
      <c r="D6036">
        <v>13</v>
      </c>
      <c r="E6036">
        <v>13.18</v>
      </c>
    </row>
    <row r="6037" spans="1:5" x14ac:dyDescent="0.2">
      <c r="A6037" s="1">
        <v>43433</v>
      </c>
      <c r="B6037">
        <v>12.96</v>
      </c>
      <c r="C6037">
        <v>13.24</v>
      </c>
      <c r="D6037">
        <v>12.92</v>
      </c>
      <c r="E6037">
        <v>13.07</v>
      </c>
    </row>
    <row r="6038" spans="1:5" x14ac:dyDescent="0.2">
      <c r="A6038" s="1">
        <v>43434</v>
      </c>
      <c r="B6038">
        <v>13.04</v>
      </c>
      <c r="C6038">
        <v>13.27</v>
      </c>
      <c r="D6038">
        <v>13.01</v>
      </c>
      <c r="E6038">
        <v>13.22</v>
      </c>
    </row>
    <row r="6039" spans="1:5" x14ac:dyDescent="0.2">
      <c r="A6039" s="1">
        <v>43437</v>
      </c>
      <c r="B6039">
        <v>13.65</v>
      </c>
      <c r="C6039">
        <v>13.77</v>
      </c>
      <c r="D6039">
        <v>13.39</v>
      </c>
      <c r="E6039">
        <v>13.47</v>
      </c>
    </row>
    <row r="6040" spans="1:5" x14ac:dyDescent="0.2">
      <c r="A6040" s="1">
        <v>43438</v>
      </c>
      <c r="B6040">
        <v>13.63</v>
      </c>
      <c r="C6040">
        <v>13.67</v>
      </c>
      <c r="D6040">
        <v>13.15</v>
      </c>
      <c r="E6040">
        <v>13.15</v>
      </c>
    </row>
    <row r="6041" spans="1:5" x14ac:dyDescent="0.2">
      <c r="A6041" s="1">
        <v>43439</v>
      </c>
      <c r="B6041">
        <v>13.22</v>
      </c>
      <c r="C6041">
        <v>13.35</v>
      </c>
      <c r="D6041">
        <v>12.95</v>
      </c>
      <c r="E6041">
        <v>13.27</v>
      </c>
    </row>
    <row r="6042" spans="1:5" x14ac:dyDescent="0.2">
      <c r="A6042" s="1">
        <v>43440</v>
      </c>
      <c r="B6042">
        <v>12.97</v>
      </c>
      <c r="C6042">
        <v>13.04</v>
      </c>
      <c r="D6042">
        <v>12.62</v>
      </c>
      <c r="E6042">
        <v>12.77</v>
      </c>
    </row>
    <row r="6043" spans="1:5" x14ac:dyDescent="0.2">
      <c r="A6043" s="1">
        <v>43441</v>
      </c>
      <c r="B6043">
        <v>12.73</v>
      </c>
      <c r="C6043">
        <v>13.22</v>
      </c>
      <c r="D6043">
        <v>12.69</v>
      </c>
      <c r="E6043">
        <v>12.86</v>
      </c>
    </row>
    <row r="6044" spans="1:5" x14ac:dyDescent="0.2">
      <c r="A6044" s="1">
        <v>43444</v>
      </c>
      <c r="B6044">
        <v>12.86</v>
      </c>
      <c r="C6044">
        <v>12.93</v>
      </c>
      <c r="D6044">
        <v>12.17</v>
      </c>
      <c r="E6044">
        <v>12.17</v>
      </c>
    </row>
    <row r="6045" spans="1:5" x14ac:dyDescent="0.2">
      <c r="A6045" s="1">
        <v>43445</v>
      </c>
      <c r="B6045">
        <v>12.42</v>
      </c>
      <c r="C6045">
        <v>12.5</v>
      </c>
      <c r="D6045">
        <v>11.98</v>
      </c>
      <c r="E6045">
        <v>12.09</v>
      </c>
    </row>
    <row r="6046" spans="1:5" x14ac:dyDescent="0.2">
      <c r="A6046" s="1">
        <v>43446</v>
      </c>
      <c r="B6046">
        <v>12.32</v>
      </c>
      <c r="C6046">
        <v>12.41</v>
      </c>
      <c r="D6046">
        <v>12.04</v>
      </c>
      <c r="E6046">
        <v>12.1</v>
      </c>
    </row>
    <row r="6047" spans="1:5" x14ac:dyDescent="0.2">
      <c r="A6047" s="1">
        <v>43447</v>
      </c>
      <c r="B6047">
        <v>12.09</v>
      </c>
      <c r="C6047">
        <v>12.17</v>
      </c>
      <c r="D6047">
        <v>11.92</v>
      </c>
      <c r="E6047">
        <v>12.13</v>
      </c>
    </row>
    <row r="6048" spans="1:5" x14ac:dyDescent="0.2">
      <c r="A6048" s="1">
        <v>43448</v>
      </c>
      <c r="B6048">
        <v>11.98</v>
      </c>
      <c r="C6048">
        <v>12.11</v>
      </c>
      <c r="D6048">
        <v>11.92</v>
      </c>
      <c r="E6048">
        <v>11.97</v>
      </c>
    </row>
    <row r="6049" spans="1:5" x14ac:dyDescent="0.2">
      <c r="A6049" s="1">
        <v>43451</v>
      </c>
      <c r="B6049">
        <v>12.05</v>
      </c>
      <c r="C6049">
        <v>12.08</v>
      </c>
      <c r="D6049">
        <v>11.84</v>
      </c>
      <c r="E6049">
        <v>11.87</v>
      </c>
    </row>
    <row r="6050" spans="1:5" x14ac:dyDescent="0.2">
      <c r="A6050" s="1">
        <v>43452</v>
      </c>
      <c r="B6050">
        <v>11.83</v>
      </c>
      <c r="C6050">
        <v>11.84</v>
      </c>
      <c r="D6050">
        <v>11.42</v>
      </c>
      <c r="E6050">
        <v>11.42</v>
      </c>
    </row>
    <row r="6051" spans="1:5" x14ac:dyDescent="0.2">
      <c r="A6051" s="1">
        <v>43453</v>
      </c>
      <c r="B6051">
        <v>11.68</v>
      </c>
      <c r="C6051">
        <v>11.97</v>
      </c>
      <c r="D6051">
        <v>11.45</v>
      </c>
      <c r="E6051">
        <v>11.55</v>
      </c>
    </row>
    <row r="6052" spans="1:5" x14ac:dyDescent="0.2">
      <c r="A6052" s="1">
        <v>43454</v>
      </c>
      <c r="B6052">
        <v>11.58</v>
      </c>
      <c r="C6052">
        <v>11.59</v>
      </c>
      <c r="D6052">
        <v>11.08</v>
      </c>
      <c r="E6052">
        <v>11.16</v>
      </c>
    </row>
    <row r="6053" spans="1:5" x14ac:dyDescent="0.2">
      <c r="A6053" s="1">
        <v>43455</v>
      </c>
      <c r="B6053">
        <v>11.11</v>
      </c>
      <c r="C6053">
        <v>11.41</v>
      </c>
      <c r="D6053">
        <v>11.03</v>
      </c>
      <c r="E6053">
        <v>11.19</v>
      </c>
    </row>
    <row r="6054" spans="1:5" x14ac:dyDescent="0.2">
      <c r="A6054" s="1">
        <v>43460</v>
      </c>
      <c r="B6054">
        <v>10.99</v>
      </c>
      <c r="C6054">
        <v>11.57</v>
      </c>
      <c r="D6054">
        <v>10.9</v>
      </c>
      <c r="E6054">
        <v>11.57</v>
      </c>
    </row>
    <row r="6055" spans="1:5" x14ac:dyDescent="0.2">
      <c r="A6055" s="1">
        <v>43461</v>
      </c>
      <c r="B6055">
        <v>11.49</v>
      </c>
      <c r="C6055">
        <v>11.73</v>
      </c>
      <c r="D6055">
        <v>11.36</v>
      </c>
      <c r="E6055">
        <v>11.57</v>
      </c>
    </row>
    <row r="6056" spans="1:5" x14ac:dyDescent="0.2">
      <c r="A6056" s="1">
        <v>43462</v>
      </c>
      <c r="B6056">
        <v>11.8</v>
      </c>
      <c r="C6056">
        <v>12.19</v>
      </c>
      <c r="D6056">
        <v>11.79</v>
      </c>
      <c r="E6056">
        <v>12.11</v>
      </c>
    </row>
    <row r="6057" spans="1:5" x14ac:dyDescent="0.2">
      <c r="A6057" s="1">
        <v>43467</v>
      </c>
      <c r="B6057">
        <v>12.04</v>
      </c>
      <c r="C6057">
        <v>12.92</v>
      </c>
      <c r="D6057">
        <v>11.89</v>
      </c>
      <c r="E6057">
        <v>12.85</v>
      </c>
    </row>
    <row r="6058" spans="1:5" x14ac:dyDescent="0.2">
      <c r="A6058" s="1">
        <v>43468</v>
      </c>
      <c r="B6058">
        <v>12.79</v>
      </c>
      <c r="C6058">
        <v>13.25</v>
      </c>
      <c r="D6058">
        <v>12.71</v>
      </c>
      <c r="E6058">
        <v>13.16</v>
      </c>
    </row>
    <row r="6059" spans="1:5" x14ac:dyDescent="0.2">
      <c r="A6059" s="1">
        <v>43469</v>
      </c>
      <c r="B6059">
        <v>13.27</v>
      </c>
      <c r="C6059">
        <v>13.31</v>
      </c>
      <c r="D6059">
        <v>13.06</v>
      </c>
      <c r="E6059">
        <v>13.2</v>
      </c>
    </row>
    <row r="6060" spans="1:5" x14ac:dyDescent="0.2">
      <c r="A6060" s="1">
        <v>43472</v>
      </c>
      <c r="B6060">
        <v>13.27</v>
      </c>
      <c r="C6060">
        <v>13.84</v>
      </c>
      <c r="D6060">
        <v>13.19</v>
      </c>
      <c r="E6060">
        <v>13.41</v>
      </c>
    </row>
    <row r="6061" spans="1:5" x14ac:dyDescent="0.2">
      <c r="A6061" s="1">
        <v>43473</v>
      </c>
      <c r="B6061">
        <v>13.56</v>
      </c>
      <c r="C6061">
        <v>13.57</v>
      </c>
      <c r="D6061">
        <v>13.22</v>
      </c>
      <c r="E6061">
        <v>13.33</v>
      </c>
    </row>
    <row r="6062" spans="1:5" x14ac:dyDescent="0.2">
      <c r="A6062" s="1">
        <v>43474</v>
      </c>
      <c r="B6062">
        <v>13.51</v>
      </c>
      <c r="C6062">
        <v>13.61</v>
      </c>
      <c r="D6062">
        <v>13.43</v>
      </c>
      <c r="E6062">
        <v>13.6</v>
      </c>
    </row>
    <row r="6063" spans="1:5" x14ac:dyDescent="0.2">
      <c r="A6063" s="1">
        <v>43475</v>
      </c>
      <c r="B6063">
        <v>13.49</v>
      </c>
      <c r="C6063">
        <v>13.57</v>
      </c>
      <c r="D6063">
        <v>13.38</v>
      </c>
      <c r="E6063">
        <v>13.49</v>
      </c>
    </row>
    <row r="6064" spans="1:5" x14ac:dyDescent="0.2">
      <c r="A6064" s="1">
        <v>43476</v>
      </c>
      <c r="B6064">
        <v>13.43</v>
      </c>
      <c r="C6064">
        <v>13.45</v>
      </c>
      <c r="D6064">
        <v>13.26</v>
      </c>
      <c r="E6064">
        <v>13.34</v>
      </c>
    </row>
    <row r="6065" spans="1:5" x14ac:dyDescent="0.2">
      <c r="A6065" s="1">
        <v>43479</v>
      </c>
      <c r="B6065">
        <v>13.25</v>
      </c>
      <c r="C6065">
        <v>13.4</v>
      </c>
      <c r="D6065">
        <v>13.17</v>
      </c>
      <c r="E6065">
        <v>13.27</v>
      </c>
    </row>
    <row r="6066" spans="1:5" x14ac:dyDescent="0.2">
      <c r="A6066" s="1">
        <v>43480</v>
      </c>
      <c r="B6066">
        <v>13.26</v>
      </c>
      <c r="C6066">
        <v>13.41</v>
      </c>
      <c r="D6066">
        <v>13.19</v>
      </c>
      <c r="E6066">
        <v>13.26</v>
      </c>
    </row>
    <row r="6067" spans="1:5" x14ac:dyDescent="0.2">
      <c r="A6067" s="1">
        <v>43481</v>
      </c>
      <c r="B6067">
        <v>13.24</v>
      </c>
      <c r="C6067">
        <v>13.29</v>
      </c>
      <c r="D6067">
        <v>13.17</v>
      </c>
      <c r="E6067">
        <v>13.25</v>
      </c>
    </row>
    <row r="6068" spans="1:5" x14ac:dyDescent="0.2">
      <c r="A6068" s="1">
        <v>43482</v>
      </c>
      <c r="B6068">
        <v>13.21</v>
      </c>
      <c r="C6068">
        <v>13.51</v>
      </c>
      <c r="D6068">
        <v>13.18</v>
      </c>
      <c r="E6068">
        <v>13.43</v>
      </c>
    </row>
    <row r="6069" spans="1:5" x14ac:dyDescent="0.2">
      <c r="A6069" s="1">
        <v>43483</v>
      </c>
      <c r="B6069">
        <v>13.58</v>
      </c>
      <c r="C6069">
        <v>13.65</v>
      </c>
      <c r="D6069">
        <v>13.5</v>
      </c>
      <c r="E6069">
        <v>13.56</v>
      </c>
    </row>
    <row r="6070" spans="1:5" x14ac:dyDescent="0.2">
      <c r="A6070" s="1">
        <v>43486</v>
      </c>
      <c r="B6070">
        <v>13.51</v>
      </c>
      <c r="C6070">
        <v>13.63</v>
      </c>
      <c r="D6070">
        <v>13.4</v>
      </c>
      <c r="E6070">
        <v>13.63</v>
      </c>
    </row>
    <row r="6071" spans="1:5" x14ac:dyDescent="0.2">
      <c r="A6071" s="1">
        <v>43487</v>
      </c>
      <c r="B6071">
        <v>13.49</v>
      </c>
      <c r="C6071">
        <v>13.61</v>
      </c>
      <c r="D6071">
        <v>13.36</v>
      </c>
      <c r="E6071">
        <v>13.42</v>
      </c>
    </row>
    <row r="6072" spans="1:5" x14ac:dyDescent="0.2">
      <c r="A6072" s="1">
        <v>43488</v>
      </c>
      <c r="B6072">
        <v>13.52</v>
      </c>
      <c r="C6072">
        <v>13.64</v>
      </c>
      <c r="D6072">
        <v>13.43</v>
      </c>
      <c r="E6072">
        <v>13.58</v>
      </c>
    </row>
    <row r="6073" spans="1:5" x14ac:dyDescent="0.2">
      <c r="A6073" s="1">
        <v>43489</v>
      </c>
      <c r="B6073">
        <v>13.56</v>
      </c>
      <c r="C6073">
        <v>13.64</v>
      </c>
      <c r="D6073">
        <v>13.52</v>
      </c>
      <c r="E6073">
        <v>13.64</v>
      </c>
    </row>
    <row r="6074" spans="1:5" x14ac:dyDescent="0.2">
      <c r="A6074" s="1">
        <v>43493</v>
      </c>
      <c r="B6074">
        <v>13.5</v>
      </c>
      <c r="C6074">
        <v>13.63</v>
      </c>
      <c r="D6074">
        <v>13.21</v>
      </c>
      <c r="E6074">
        <v>13.22</v>
      </c>
    </row>
    <row r="6075" spans="1:5" x14ac:dyDescent="0.2">
      <c r="A6075" s="1">
        <v>43494</v>
      </c>
      <c r="B6075">
        <v>13.48</v>
      </c>
      <c r="C6075">
        <v>13.65</v>
      </c>
      <c r="D6075">
        <v>13.41</v>
      </c>
      <c r="E6075">
        <v>13.54</v>
      </c>
    </row>
    <row r="6076" spans="1:5" x14ac:dyDescent="0.2">
      <c r="A6076" s="1">
        <v>43495</v>
      </c>
      <c r="B6076">
        <v>13.78</v>
      </c>
      <c r="C6076">
        <v>13.84</v>
      </c>
      <c r="D6076">
        <v>13.6</v>
      </c>
      <c r="E6076">
        <v>13.68</v>
      </c>
    </row>
    <row r="6077" spans="1:5" x14ac:dyDescent="0.2">
      <c r="A6077" s="1">
        <v>43496</v>
      </c>
      <c r="B6077">
        <v>13.81</v>
      </c>
      <c r="C6077">
        <v>13.86</v>
      </c>
      <c r="D6077">
        <v>13.65</v>
      </c>
      <c r="E6077">
        <v>13.66</v>
      </c>
    </row>
    <row r="6078" spans="1:5" x14ac:dyDescent="0.2">
      <c r="A6078" s="1">
        <v>43497</v>
      </c>
      <c r="B6078">
        <v>13.61</v>
      </c>
      <c r="C6078">
        <v>13.8</v>
      </c>
      <c r="D6078">
        <v>13.54</v>
      </c>
      <c r="E6078">
        <v>13.77</v>
      </c>
    </row>
    <row r="6079" spans="1:5" x14ac:dyDescent="0.2">
      <c r="A6079" s="1">
        <v>43500</v>
      </c>
      <c r="B6079">
        <v>13.8</v>
      </c>
      <c r="C6079">
        <v>13.94</v>
      </c>
      <c r="D6079">
        <v>13.67</v>
      </c>
      <c r="E6079">
        <v>13.9</v>
      </c>
    </row>
    <row r="6080" spans="1:5" x14ac:dyDescent="0.2">
      <c r="A6080" s="1">
        <v>43501</v>
      </c>
      <c r="B6080">
        <v>13.83</v>
      </c>
      <c r="C6080">
        <v>13.93</v>
      </c>
      <c r="D6080">
        <v>13.78</v>
      </c>
      <c r="E6080">
        <v>13.91</v>
      </c>
    </row>
    <row r="6081" spans="1:5" x14ac:dyDescent="0.2">
      <c r="A6081" s="1">
        <v>43502</v>
      </c>
      <c r="B6081">
        <v>13.77</v>
      </c>
      <c r="C6081">
        <v>13.8</v>
      </c>
      <c r="D6081">
        <v>13.52</v>
      </c>
      <c r="E6081">
        <v>13.61</v>
      </c>
    </row>
    <row r="6082" spans="1:5" x14ac:dyDescent="0.2">
      <c r="A6082" s="1">
        <v>43503</v>
      </c>
      <c r="B6082">
        <v>13.67</v>
      </c>
      <c r="C6082">
        <v>13.8</v>
      </c>
      <c r="D6082">
        <v>13.17</v>
      </c>
      <c r="E6082">
        <v>13.4</v>
      </c>
    </row>
    <row r="6083" spans="1:5" x14ac:dyDescent="0.2">
      <c r="A6083" s="1">
        <v>43504</v>
      </c>
      <c r="B6083">
        <v>13.24</v>
      </c>
      <c r="C6083">
        <v>13.5</v>
      </c>
      <c r="D6083">
        <v>13.2</v>
      </c>
      <c r="E6083">
        <v>13.42</v>
      </c>
    </row>
    <row r="6084" spans="1:5" x14ac:dyDescent="0.2">
      <c r="A6084" s="1">
        <v>43507</v>
      </c>
      <c r="B6084">
        <v>13.44</v>
      </c>
      <c r="C6084">
        <v>13.44</v>
      </c>
      <c r="D6084">
        <v>13.1</v>
      </c>
      <c r="E6084">
        <v>13.26</v>
      </c>
    </row>
    <row r="6085" spans="1:5" x14ac:dyDescent="0.2">
      <c r="A6085" s="1">
        <v>43508</v>
      </c>
      <c r="B6085">
        <v>13.52</v>
      </c>
      <c r="C6085">
        <v>13.8</v>
      </c>
      <c r="D6085">
        <v>13.47</v>
      </c>
      <c r="E6085">
        <v>13.73</v>
      </c>
    </row>
    <row r="6086" spans="1:5" x14ac:dyDescent="0.2">
      <c r="A6086" s="1">
        <v>43509</v>
      </c>
      <c r="B6086">
        <v>13.89</v>
      </c>
      <c r="C6086">
        <v>13.99</v>
      </c>
      <c r="D6086">
        <v>13.8</v>
      </c>
      <c r="E6086">
        <v>13.91</v>
      </c>
    </row>
    <row r="6087" spans="1:5" x14ac:dyDescent="0.2">
      <c r="A6087" s="1">
        <v>43510</v>
      </c>
      <c r="B6087">
        <v>13.97</v>
      </c>
      <c r="C6087">
        <v>14.39</v>
      </c>
      <c r="D6087">
        <v>13.88</v>
      </c>
      <c r="E6087">
        <v>14.39</v>
      </c>
    </row>
    <row r="6088" spans="1:5" x14ac:dyDescent="0.2">
      <c r="A6088" s="1">
        <v>43511</v>
      </c>
      <c r="B6088">
        <v>14.34</v>
      </c>
      <c r="C6088">
        <v>14.43</v>
      </c>
      <c r="D6088">
        <v>14.26</v>
      </c>
      <c r="E6088">
        <v>14.33</v>
      </c>
    </row>
    <row r="6089" spans="1:5" x14ac:dyDescent="0.2">
      <c r="A6089" s="1">
        <v>43514</v>
      </c>
      <c r="B6089">
        <v>14.2</v>
      </c>
      <c r="C6089">
        <v>14.3</v>
      </c>
      <c r="D6089">
        <v>14.1</v>
      </c>
      <c r="E6089">
        <v>14.29</v>
      </c>
    </row>
    <row r="6090" spans="1:5" x14ac:dyDescent="0.2">
      <c r="A6090" s="1">
        <v>43515</v>
      </c>
      <c r="B6090">
        <v>14.34</v>
      </c>
      <c r="C6090">
        <v>14.63</v>
      </c>
      <c r="D6090">
        <v>14.33</v>
      </c>
      <c r="E6090">
        <v>14.62</v>
      </c>
    </row>
    <row r="6091" spans="1:5" x14ac:dyDescent="0.2">
      <c r="A6091" s="1">
        <v>43516</v>
      </c>
      <c r="B6091">
        <v>14.68</v>
      </c>
      <c r="C6091">
        <v>14.77</v>
      </c>
      <c r="D6091">
        <v>14.35</v>
      </c>
      <c r="E6091">
        <v>14.44</v>
      </c>
    </row>
    <row r="6092" spans="1:5" x14ac:dyDescent="0.2">
      <c r="A6092" s="1">
        <v>43517</v>
      </c>
      <c r="B6092">
        <v>14.51</v>
      </c>
      <c r="C6092">
        <v>14.68</v>
      </c>
      <c r="D6092">
        <v>14.32</v>
      </c>
      <c r="E6092">
        <v>14.63</v>
      </c>
    </row>
    <row r="6093" spans="1:5" x14ac:dyDescent="0.2">
      <c r="A6093" s="1">
        <v>43518</v>
      </c>
      <c r="B6093">
        <v>14.71</v>
      </c>
      <c r="C6093">
        <v>14.79</v>
      </c>
      <c r="D6093">
        <v>14.48</v>
      </c>
      <c r="E6093">
        <v>14.48</v>
      </c>
    </row>
    <row r="6094" spans="1:5" x14ac:dyDescent="0.2">
      <c r="A6094" s="1">
        <v>43521</v>
      </c>
      <c r="B6094">
        <v>14.41</v>
      </c>
      <c r="C6094">
        <v>14.43</v>
      </c>
      <c r="D6094">
        <v>14.22</v>
      </c>
      <c r="E6094">
        <v>14.25</v>
      </c>
    </row>
    <row r="6095" spans="1:5" x14ac:dyDescent="0.2">
      <c r="A6095" s="1">
        <v>43522</v>
      </c>
      <c r="B6095">
        <v>14.29</v>
      </c>
      <c r="C6095">
        <v>14.49</v>
      </c>
      <c r="D6095">
        <v>14.19</v>
      </c>
      <c r="E6095">
        <v>14.19</v>
      </c>
    </row>
    <row r="6096" spans="1:5" x14ac:dyDescent="0.2">
      <c r="A6096" s="1">
        <v>43523</v>
      </c>
      <c r="B6096">
        <v>14.33</v>
      </c>
      <c r="C6096">
        <v>14.55</v>
      </c>
      <c r="D6096">
        <v>14.22</v>
      </c>
      <c r="E6096">
        <v>14.46</v>
      </c>
    </row>
    <row r="6097" spans="1:5" x14ac:dyDescent="0.2">
      <c r="A6097" s="1">
        <v>43524</v>
      </c>
      <c r="B6097">
        <v>14.8</v>
      </c>
      <c r="C6097">
        <v>14.82</v>
      </c>
      <c r="D6097">
        <v>14.2</v>
      </c>
      <c r="E6097">
        <v>14.45</v>
      </c>
    </row>
    <row r="6098" spans="1:5" x14ac:dyDescent="0.2">
      <c r="A6098" s="1">
        <v>43525</v>
      </c>
      <c r="B6098">
        <v>14.49</v>
      </c>
      <c r="C6098">
        <v>14.55</v>
      </c>
      <c r="D6098">
        <v>14.22</v>
      </c>
      <c r="E6098">
        <v>14.25</v>
      </c>
    </row>
    <row r="6099" spans="1:5" x14ac:dyDescent="0.2">
      <c r="A6099" s="1">
        <v>43530</v>
      </c>
      <c r="B6099">
        <v>14.17</v>
      </c>
      <c r="C6099">
        <v>14.29</v>
      </c>
      <c r="D6099">
        <v>14.13</v>
      </c>
      <c r="E6099">
        <v>14.29</v>
      </c>
    </row>
    <row r="6100" spans="1:5" x14ac:dyDescent="0.2">
      <c r="A6100" s="1">
        <v>43531</v>
      </c>
      <c r="B6100">
        <v>14.31</v>
      </c>
      <c r="C6100">
        <v>14.37</v>
      </c>
      <c r="D6100">
        <v>14.14</v>
      </c>
      <c r="E6100">
        <v>14.29</v>
      </c>
    </row>
    <row r="6101" spans="1:5" x14ac:dyDescent="0.2">
      <c r="A6101" s="1">
        <v>43532</v>
      </c>
      <c r="B6101">
        <v>14.14</v>
      </c>
      <c r="C6101">
        <v>14.28</v>
      </c>
      <c r="D6101">
        <v>14</v>
      </c>
      <c r="E6101">
        <v>14.24</v>
      </c>
    </row>
    <row r="6102" spans="1:5" x14ac:dyDescent="0.2">
      <c r="A6102" s="1">
        <v>43535</v>
      </c>
      <c r="B6102">
        <v>14.43</v>
      </c>
      <c r="C6102">
        <v>14.83</v>
      </c>
      <c r="D6102">
        <v>14.42</v>
      </c>
      <c r="E6102">
        <v>14.82</v>
      </c>
    </row>
    <row r="6103" spans="1:5" x14ac:dyDescent="0.2">
      <c r="A6103" s="1">
        <v>43536</v>
      </c>
      <c r="B6103">
        <v>14.84</v>
      </c>
      <c r="C6103">
        <v>14.93</v>
      </c>
      <c r="D6103">
        <v>14.55</v>
      </c>
      <c r="E6103">
        <v>14.68</v>
      </c>
    </row>
    <row r="6104" spans="1:5" x14ac:dyDescent="0.2">
      <c r="A6104" s="1">
        <v>43537</v>
      </c>
      <c r="B6104">
        <v>14.73</v>
      </c>
      <c r="C6104">
        <v>15.02</v>
      </c>
      <c r="D6104">
        <v>14.69</v>
      </c>
      <c r="E6104">
        <v>15</v>
      </c>
    </row>
    <row r="6105" spans="1:5" x14ac:dyDescent="0.2">
      <c r="A6105" s="1">
        <v>43538</v>
      </c>
      <c r="B6105">
        <v>15.03</v>
      </c>
      <c r="C6105">
        <v>15.06</v>
      </c>
      <c r="D6105">
        <v>14.9</v>
      </c>
      <c r="E6105">
        <v>15.05</v>
      </c>
    </row>
    <row r="6106" spans="1:5" x14ac:dyDescent="0.2">
      <c r="A6106" s="1">
        <v>43539</v>
      </c>
      <c r="B6106">
        <v>15.03</v>
      </c>
      <c r="C6106">
        <v>15.16</v>
      </c>
      <c r="D6106">
        <v>15.01</v>
      </c>
      <c r="E6106">
        <v>15.08</v>
      </c>
    </row>
    <row r="6107" spans="1:5" x14ac:dyDescent="0.2">
      <c r="A6107" s="1">
        <v>43542</v>
      </c>
      <c r="B6107">
        <v>15.14</v>
      </c>
      <c r="C6107">
        <v>15.37</v>
      </c>
      <c r="D6107">
        <v>15.09</v>
      </c>
      <c r="E6107">
        <v>15.34</v>
      </c>
    </row>
    <row r="6108" spans="1:5" x14ac:dyDescent="0.2">
      <c r="A6108" s="1">
        <v>43543</v>
      </c>
      <c r="B6108">
        <v>15.4</v>
      </c>
      <c r="C6108">
        <v>15.75</v>
      </c>
      <c r="D6108">
        <v>15.27</v>
      </c>
      <c r="E6108">
        <v>15.59</v>
      </c>
    </row>
    <row r="6109" spans="1:5" x14ac:dyDescent="0.2">
      <c r="A6109" s="1">
        <v>43544</v>
      </c>
      <c r="B6109">
        <v>15.59</v>
      </c>
      <c r="C6109">
        <v>15.8</v>
      </c>
      <c r="D6109">
        <v>15.43</v>
      </c>
      <c r="E6109">
        <v>15.47</v>
      </c>
    </row>
    <row r="6110" spans="1:5" x14ac:dyDescent="0.2">
      <c r="A6110" s="1">
        <v>43545</v>
      </c>
      <c r="B6110">
        <v>15.4</v>
      </c>
      <c r="C6110">
        <v>15.47</v>
      </c>
      <c r="D6110">
        <v>14.91</v>
      </c>
      <c r="E6110">
        <v>15.25</v>
      </c>
    </row>
    <row r="6111" spans="1:5" x14ac:dyDescent="0.2">
      <c r="A6111" s="1">
        <v>43546</v>
      </c>
      <c r="B6111">
        <v>14.92</v>
      </c>
      <c r="C6111">
        <v>15.02</v>
      </c>
      <c r="D6111">
        <v>14.41</v>
      </c>
      <c r="E6111">
        <v>14.41</v>
      </c>
    </row>
    <row r="6112" spans="1:5" x14ac:dyDescent="0.2">
      <c r="A6112" s="1">
        <v>43549</v>
      </c>
      <c r="B6112">
        <v>14.32</v>
      </c>
      <c r="C6112">
        <v>14.73</v>
      </c>
      <c r="D6112">
        <v>14.32</v>
      </c>
      <c r="E6112">
        <v>14.6</v>
      </c>
    </row>
    <row r="6113" spans="1:5" x14ac:dyDescent="0.2">
      <c r="A6113" s="1">
        <v>43550</v>
      </c>
      <c r="B6113">
        <v>14.81</v>
      </c>
      <c r="C6113">
        <v>15.31</v>
      </c>
      <c r="D6113">
        <v>14.8</v>
      </c>
      <c r="E6113">
        <v>15.28</v>
      </c>
    </row>
    <row r="6114" spans="1:5" x14ac:dyDescent="0.2">
      <c r="A6114" s="1">
        <v>43551</v>
      </c>
      <c r="B6114">
        <v>15.06</v>
      </c>
      <c r="C6114">
        <v>15.06</v>
      </c>
      <c r="D6114">
        <v>14.6</v>
      </c>
      <c r="E6114">
        <v>14.6</v>
      </c>
    </row>
    <row r="6115" spans="1:5" x14ac:dyDescent="0.2">
      <c r="A6115" s="1">
        <v>43552</v>
      </c>
      <c r="B6115">
        <v>14.55</v>
      </c>
      <c r="C6115">
        <v>14.98</v>
      </c>
      <c r="D6115">
        <v>14.39</v>
      </c>
      <c r="E6115">
        <v>14.98</v>
      </c>
    </row>
    <row r="6116" spans="1:5" x14ac:dyDescent="0.2">
      <c r="A6116" s="1">
        <v>43553</v>
      </c>
      <c r="B6116">
        <v>15.19</v>
      </c>
      <c r="C6116">
        <v>15.23</v>
      </c>
      <c r="D6116">
        <v>14.81</v>
      </c>
      <c r="E6116">
        <v>14.98</v>
      </c>
    </row>
    <row r="6117" spans="1:5" x14ac:dyDescent="0.2">
      <c r="A6117" s="1">
        <v>43556</v>
      </c>
      <c r="B6117">
        <v>15.16</v>
      </c>
      <c r="C6117">
        <v>15.17</v>
      </c>
      <c r="D6117">
        <v>14.88</v>
      </c>
      <c r="E6117">
        <v>14.95</v>
      </c>
    </row>
    <row r="6118" spans="1:5" x14ac:dyDescent="0.2">
      <c r="A6118" s="1">
        <v>43557</v>
      </c>
      <c r="B6118">
        <v>15.02</v>
      </c>
      <c r="C6118">
        <v>15.11</v>
      </c>
      <c r="D6118">
        <v>14.87</v>
      </c>
      <c r="E6118">
        <v>15.1</v>
      </c>
    </row>
    <row r="6119" spans="1:5" x14ac:dyDescent="0.2">
      <c r="A6119" s="1">
        <v>43558</v>
      </c>
      <c r="B6119">
        <v>15.23</v>
      </c>
      <c r="C6119">
        <v>15.25</v>
      </c>
      <c r="D6119">
        <v>14.7</v>
      </c>
      <c r="E6119">
        <v>14.7</v>
      </c>
    </row>
    <row r="6120" spans="1:5" x14ac:dyDescent="0.2">
      <c r="A6120" s="1">
        <v>43559</v>
      </c>
      <c r="B6120">
        <v>14.83</v>
      </c>
      <c r="C6120">
        <v>15.2</v>
      </c>
      <c r="D6120">
        <v>14.61</v>
      </c>
      <c r="E6120">
        <v>15.2</v>
      </c>
    </row>
    <row r="6121" spans="1:5" x14ac:dyDescent="0.2">
      <c r="A6121" s="1">
        <v>43560</v>
      </c>
      <c r="B6121">
        <v>15.24</v>
      </c>
      <c r="C6121">
        <v>15.42</v>
      </c>
      <c r="D6121">
        <v>15.06</v>
      </c>
      <c r="E6121">
        <v>15.37</v>
      </c>
    </row>
    <row r="6122" spans="1:5" x14ac:dyDescent="0.2">
      <c r="A6122" s="1">
        <v>43563</v>
      </c>
      <c r="B6122">
        <v>15.51</v>
      </c>
      <c r="C6122">
        <v>15.69</v>
      </c>
      <c r="D6122">
        <v>15.47</v>
      </c>
      <c r="E6122">
        <v>15.62</v>
      </c>
    </row>
    <row r="6123" spans="1:5" x14ac:dyDescent="0.2">
      <c r="A6123" s="1">
        <v>43564</v>
      </c>
      <c r="B6123">
        <v>15.5</v>
      </c>
      <c r="C6123">
        <v>15.61</v>
      </c>
      <c r="D6123">
        <v>15.31</v>
      </c>
      <c r="E6123">
        <v>15.57</v>
      </c>
    </row>
    <row r="6124" spans="1:5" x14ac:dyDescent="0.2">
      <c r="A6124" s="1">
        <v>43565</v>
      </c>
      <c r="B6124">
        <v>15.78</v>
      </c>
      <c r="C6124">
        <v>15.79</v>
      </c>
      <c r="D6124">
        <v>15.37</v>
      </c>
      <c r="E6124">
        <v>15.37</v>
      </c>
    </row>
    <row r="6125" spans="1:5" x14ac:dyDescent="0.2">
      <c r="A6125" s="1">
        <v>43566</v>
      </c>
      <c r="B6125">
        <v>15.32</v>
      </c>
      <c r="C6125">
        <v>15.32</v>
      </c>
      <c r="D6125">
        <v>14.88</v>
      </c>
      <c r="E6125">
        <v>14.95</v>
      </c>
    </row>
    <row r="6126" spans="1:5" x14ac:dyDescent="0.2">
      <c r="A6126" s="1">
        <v>43567</v>
      </c>
      <c r="B6126">
        <v>14.13</v>
      </c>
      <c r="C6126">
        <v>14.4</v>
      </c>
      <c r="D6126">
        <v>13.65</v>
      </c>
      <c r="E6126">
        <v>13.79</v>
      </c>
    </row>
    <row r="6127" spans="1:5" x14ac:dyDescent="0.2">
      <c r="A6127" s="1">
        <v>43570</v>
      </c>
      <c r="B6127">
        <v>14.07</v>
      </c>
      <c r="C6127">
        <v>14.19</v>
      </c>
      <c r="D6127">
        <v>13.64</v>
      </c>
      <c r="E6127">
        <v>13.84</v>
      </c>
    </row>
    <row r="6128" spans="1:5" x14ac:dyDescent="0.2">
      <c r="A6128" s="1">
        <v>43571</v>
      </c>
      <c r="B6128">
        <v>13.85</v>
      </c>
      <c r="C6128">
        <v>14.45</v>
      </c>
      <c r="D6128">
        <v>13.68</v>
      </c>
      <c r="E6128">
        <v>14.27</v>
      </c>
    </row>
    <row r="6129" spans="1:5" x14ac:dyDescent="0.2">
      <c r="A6129" s="1">
        <v>43572</v>
      </c>
      <c r="B6129">
        <v>14.48</v>
      </c>
      <c r="C6129">
        <v>14.6</v>
      </c>
      <c r="D6129">
        <v>14</v>
      </c>
      <c r="E6129">
        <v>14.28</v>
      </c>
    </row>
    <row r="6130" spans="1:5" x14ac:dyDescent="0.2">
      <c r="A6130" s="1">
        <v>43573</v>
      </c>
      <c r="B6130">
        <v>14.61</v>
      </c>
      <c r="C6130">
        <v>14.89</v>
      </c>
      <c r="D6130">
        <v>14.55</v>
      </c>
      <c r="E6130">
        <v>14.74</v>
      </c>
    </row>
    <row r="6131" spans="1:5" x14ac:dyDescent="0.2">
      <c r="A6131" s="1">
        <v>43577</v>
      </c>
      <c r="B6131">
        <v>14.78</v>
      </c>
      <c r="C6131">
        <v>14.89</v>
      </c>
      <c r="D6131">
        <v>14.59</v>
      </c>
      <c r="E6131">
        <v>14.65</v>
      </c>
    </row>
    <row r="6132" spans="1:5" x14ac:dyDescent="0.2">
      <c r="A6132" s="1">
        <v>43578</v>
      </c>
      <c r="B6132">
        <v>14.8</v>
      </c>
      <c r="C6132">
        <v>14.95</v>
      </c>
      <c r="D6132">
        <v>14.78</v>
      </c>
      <c r="E6132">
        <v>14.78</v>
      </c>
    </row>
    <row r="6133" spans="1:5" x14ac:dyDescent="0.2">
      <c r="A6133" s="1">
        <v>43579</v>
      </c>
      <c r="B6133">
        <v>14.8</v>
      </c>
      <c r="C6133">
        <v>14.89</v>
      </c>
      <c r="D6133">
        <v>14.53</v>
      </c>
      <c r="E6133">
        <v>14.74</v>
      </c>
    </row>
    <row r="6134" spans="1:5" x14ac:dyDescent="0.2">
      <c r="A6134" s="1">
        <v>43580</v>
      </c>
      <c r="B6134">
        <v>14.65</v>
      </c>
      <c r="C6134">
        <v>14.99</v>
      </c>
      <c r="D6134">
        <v>14.64</v>
      </c>
      <c r="E6134">
        <v>14.84</v>
      </c>
    </row>
    <row r="6135" spans="1:5" x14ac:dyDescent="0.2">
      <c r="A6135" s="1">
        <v>43581</v>
      </c>
      <c r="B6135">
        <v>14.79</v>
      </c>
      <c r="C6135">
        <v>14.84</v>
      </c>
      <c r="D6135">
        <v>14.46</v>
      </c>
      <c r="E6135">
        <v>14.56</v>
      </c>
    </row>
    <row r="6136" spans="1:5" x14ac:dyDescent="0.2">
      <c r="A6136" s="1">
        <v>43584</v>
      </c>
      <c r="B6136">
        <v>14.72</v>
      </c>
      <c r="C6136">
        <v>14.76</v>
      </c>
      <c r="D6136">
        <v>14.61</v>
      </c>
      <c r="E6136">
        <v>14.62</v>
      </c>
    </row>
    <row r="6137" spans="1:5" x14ac:dyDescent="0.2">
      <c r="A6137" s="1">
        <v>43585</v>
      </c>
      <c r="B6137">
        <v>14.7</v>
      </c>
      <c r="C6137">
        <v>14.78</v>
      </c>
      <c r="D6137">
        <v>14.41</v>
      </c>
      <c r="E6137">
        <v>14.48</v>
      </c>
    </row>
    <row r="6138" spans="1:5" x14ac:dyDescent="0.2">
      <c r="A6138" s="1">
        <v>43587</v>
      </c>
      <c r="B6138">
        <v>14.32</v>
      </c>
      <c r="C6138">
        <v>14.33</v>
      </c>
      <c r="D6138">
        <v>14.17</v>
      </c>
      <c r="E6138">
        <v>14.28</v>
      </c>
    </row>
    <row r="6139" spans="1:5" x14ac:dyDescent="0.2">
      <c r="A6139" s="1">
        <v>43588</v>
      </c>
      <c r="B6139">
        <v>14.37</v>
      </c>
      <c r="C6139">
        <v>14.46</v>
      </c>
      <c r="D6139">
        <v>14.34</v>
      </c>
      <c r="E6139">
        <v>14.34</v>
      </c>
    </row>
    <row r="6140" spans="1:5" x14ac:dyDescent="0.2">
      <c r="A6140" s="1">
        <v>43591</v>
      </c>
      <c r="B6140">
        <v>14.1</v>
      </c>
      <c r="C6140">
        <v>14.3</v>
      </c>
      <c r="D6140">
        <v>14.08</v>
      </c>
      <c r="E6140">
        <v>14.3</v>
      </c>
    </row>
    <row r="6141" spans="1:5" x14ac:dyDescent="0.2">
      <c r="A6141" s="1">
        <v>43592</v>
      </c>
      <c r="B6141">
        <v>14.24</v>
      </c>
      <c r="C6141">
        <v>14.24</v>
      </c>
      <c r="D6141">
        <v>13.95</v>
      </c>
      <c r="E6141">
        <v>14.08</v>
      </c>
    </row>
    <row r="6142" spans="1:5" x14ac:dyDescent="0.2">
      <c r="A6142" s="1">
        <v>43593</v>
      </c>
      <c r="B6142">
        <v>14.06</v>
      </c>
      <c r="C6142">
        <v>14.68</v>
      </c>
      <c r="D6142">
        <v>14.05</v>
      </c>
      <c r="E6142">
        <v>14.62</v>
      </c>
    </row>
    <row r="6143" spans="1:5" x14ac:dyDescent="0.2">
      <c r="A6143" s="1">
        <v>43594</v>
      </c>
      <c r="B6143">
        <v>14.48</v>
      </c>
      <c r="C6143">
        <v>14.49</v>
      </c>
      <c r="D6143">
        <v>14.23</v>
      </c>
      <c r="E6143">
        <v>14.33</v>
      </c>
    </row>
    <row r="6144" spans="1:5" x14ac:dyDescent="0.2">
      <c r="A6144" s="1">
        <v>43595</v>
      </c>
      <c r="B6144">
        <v>14.36</v>
      </c>
      <c r="C6144">
        <v>14.38</v>
      </c>
      <c r="D6144">
        <v>14.11</v>
      </c>
      <c r="E6144">
        <v>14.25</v>
      </c>
    </row>
    <row r="6145" spans="1:5" x14ac:dyDescent="0.2">
      <c r="A6145" s="1">
        <v>43598</v>
      </c>
      <c r="B6145">
        <v>14</v>
      </c>
      <c r="C6145">
        <v>14.14</v>
      </c>
      <c r="D6145">
        <v>13.79</v>
      </c>
      <c r="E6145">
        <v>13.84</v>
      </c>
    </row>
    <row r="6146" spans="1:5" x14ac:dyDescent="0.2">
      <c r="A6146" s="1">
        <v>43599</v>
      </c>
      <c r="B6146">
        <v>13.98</v>
      </c>
      <c r="C6146">
        <v>14.01</v>
      </c>
      <c r="D6146">
        <v>13.81</v>
      </c>
      <c r="E6146">
        <v>13.89</v>
      </c>
    </row>
    <row r="6147" spans="1:5" x14ac:dyDescent="0.2">
      <c r="A6147" s="1">
        <v>43600</v>
      </c>
      <c r="B6147">
        <v>13.75</v>
      </c>
      <c r="C6147">
        <v>13.83</v>
      </c>
      <c r="D6147">
        <v>13.71</v>
      </c>
      <c r="E6147">
        <v>13.83</v>
      </c>
    </row>
    <row r="6148" spans="1:5" x14ac:dyDescent="0.2">
      <c r="A6148" s="1">
        <v>43601</v>
      </c>
      <c r="B6148">
        <v>13.77</v>
      </c>
      <c r="C6148">
        <v>13.91</v>
      </c>
      <c r="D6148">
        <v>13.48</v>
      </c>
      <c r="E6148">
        <v>13.5</v>
      </c>
    </row>
    <row r="6149" spans="1:5" x14ac:dyDescent="0.2">
      <c r="A6149" s="1">
        <v>43602</v>
      </c>
      <c r="B6149">
        <v>13.38</v>
      </c>
      <c r="C6149">
        <v>13.58</v>
      </c>
      <c r="D6149">
        <v>13.07</v>
      </c>
      <c r="E6149">
        <v>13.19</v>
      </c>
    </row>
    <row r="6150" spans="1:5" x14ac:dyDescent="0.2">
      <c r="A6150" s="1">
        <v>43605</v>
      </c>
      <c r="B6150">
        <v>13.19</v>
      </c>
      <c r="C6150">
        <v>13.63</v>
      </c>
      <c r="D6150">
        <v>13.16</v>
      </c>
      <c r="E6150">
        <v>13.63</v>
      </c>
    </row>
    <row r="6151" spans="1:5" x14ac:dyDescent="0.2">
      <c r="A6151" s="1">
        <v>43606</v>
      </c>
      <c r="B6151">
        <v>13.73</v>
      </c>
      <c r="C6151">
        <v>14.15</v>
      </c>
      <c r="D6151">
        <v>13.58</v>
      </c>
      <c r="E6151">
        <v>14.15</v>
      </c>
    </row>
    <row r="6152" spans="1:5" x14ac:dyDescent="0.2">
      <c r="A6152" s="1">
        <v>43607</v>
      </c>
      <c r="B6152">
        <v>14.12</v>
      </c>
      <c r="C6152">
        <v>14.19</v>
      </c>
      <c r="D6152">
        <v>13.91</v>
      </c>
      <c r="E6152">
        <v>14.09</v>
      </c>
    </row>
    <row r="6153" spans="1:5" x14ac:dyDescent="0.2">
      <c r="A6153" s="1">
        <v>43608</v>
      </c>
      <c r="B6153">
        <v>13.88</v>
      </c>
      <c r="C6153">
        <v>13.89</v>
      </c>
      <c r="D6153">
        <v>13.68</v>
      </c>
      <c r="E6153">
        <v>13.85</v>
      </c>
    </row>
    <row r="6154" spans="1:5" x14ac:dyDescent="0.2">
      <c r="A6154" s="1">
        <v>43609</v>
      </c>
      <c r="B6154">
        <v>14.02</v>
      </c>
      <c r="C6154">
        <v>14.13</v>
      </c>
      <c r="D6154">
        <v>13.9</v>
      </c>
      <c r="E6154">
        <v>13.98</v>
      </c>
    </row>
    <row r="6155" spans="1:5" x14ac:dyDescent="0.2">
      <c r="A6155" s="1">
        <v>43612</v>
      </c>
      <c r="B6155">
        <v>14.1</v>
      </c>
      <c r="C6155">
        <v>14.22</v>
      </c>
      <c r="D6155">
        <v>14.03</v>
      </c>
      <c r="E6155">
        <v>14.06</v>
      </c>
    </row>
    <row r="6156" spans="1:5" x14ac:dyDescent="0.2">
      <c r="A6156" s="1">
        <v>43613</v>
      </c>
      <c r="B6156">
        <v>14</v>
      </c>
      <c r="C6156">
        <v>14.36</v>
      </c>
      <c r="D6156">
        <v>14</v>
      </c>
      <c r="E6156">
        <v>14.36</v>
      </c>
    </row>
    <row r="6157" spans="1:5" x14ac:dyDescent="0.2">
      <c r="A6157" s="1">
        <v>43614</v>
      </c>
      <c r="B6157">
        <v>14.2</v>
      </c>
      <c r="C6157">
        <v>14.32</v>
      </c>
      <c r="D6157">
        <v>14.07</v>
      </c>
      <c r="E6157">
        <v>14.2</v>
      </c>
    </row>
    <row r="6158" spans="1:5" x14ac:dyDescent="0.2">
      <c r="A6158" s="1">
        <v>43615</v>
      </c>
      <c r="B6158">
        <v>14.21</v>
      </c>
      <c r="C6158">
        <v>14.4</v>
      </c>
      <c r="D6158">
        <v>13.93</v>
      </c>
      <c r="E6158">
        <v>14.02</v>
      </c>
    </row>
    <row r="6159" spans="1:5" x14ac:dyDescent="0.2">
      <c r="A6159" s="1">
        <v>43616</v>
      </c>
      <c r="B6159">
        <v>13.82</v>
      </c>
      <c r="C6159">
        <v>14.08</v>
      </c>
      <c r="D6159">
        <v>13.62</v>
      </c>
      <c r="E6159">
        <v>13.69</v>
      </c>
    </row>
    <row r="6160" spans="1:5" x14ac:dyDescent="0.2">
      <c r="A6160" s="1">
        <v>43619</v>
      </c>
      <c r="B6160">
        <v>13.87</v>
      </c>
      <c r="C6160">
        <v>14.11</v>
      </c>
      <c r="D6160">
        <v>13.85</v>
      </c>
      <c r="E6160">
        <v>13.93</v>
      </c>
    </row>
    <row r="6161" spans="1:5" x14ac:dyDescent="0.2">
      <c r="A6161" s="1">
        <v>43620</v>
      </c>
      <c r="B6161">
        <v>14.09</v>
      </c>
      <c r="C6161">
        <v>14.13</v>
      </c>
      <c r="D6161">
        <v>13.95</v>
      </c>
      <c r="E6161">
        <v>14.04</v>
      </c>
    </row>
    <row r="6162" spans="1:5" x14ac:dyDescent="0.2">
      <c r="A6162" s="1">
        <v>43621</v>
      </c>
      <c r="B6162">
        <v>14.03</v>
      </c>
      <c r="C6162">
        <v>14.09</v>
      </c>
      <c r="D6162">
        <v>13.7</v>
      </c>
      <c r="E6162">
        <v>13.86</v>
      </c>
    </row>
    <row r="6163" spans="1:5" x14ac:dyDescent="0.2">
      <c r="A6163" s="1">
        <v>43622</v>
      </c>
      <c r="B6163">
        <v>14.03</v>
      </c>
      <c r="C6163">
        <v>14.27</v>
      </c>
      <c r="D6163">
        <v>13.79</v>
      </c>
      <c r="E6163">
        <v>14.09</v>
      </c>
    </row>
    <row r="6164" spans="1:5" x14ac:dyDescent="0.2">
      <c r="A6164" s="1">
        <v>43623</v>
      </c>
      <c r="B6164">
        <v>14.31</v>
      </c>
      <c r="C6164">
        <v>14.38</v>
      </c>
      <c r="D6164">
        <v>14.13</v>
      </c>
      <c r="E6164">
        <v>14.34</v>
      </c>
    </row>
    <row r="6165" spans="1:5" x14ac:dyDescent="0.2">
      <c r="A6165" s="1">
        <v>43626</v>
      </c>
      <c r="B6165">
        <v>14.26</v>
      </c>
      <c r="C6165">
        <v>14.41</v>
      </c>
      <c r="D6165">
        <v>14.21</v>
      </c>
      <c r="E6165">
        <v>14.28</v>
      </c>
    </row>
    <row r="6166" spans="1:5" x14ac:dyDescent="0.2">
      <c r="A6166" s="1">
        <v>43627</v>
      </c>
      <c r="B6166">
        <v>14.41</v>
      </c>
      <c r="C6166">
        <v>14.63</v>
      </c>
      <c r="D6166">
        <v>14.32</v>
      </c>
      <c r="E6166">
        <v>14.56</v>
      </c>
    </row>
    <row r="6167" spans="1:5" x14ac:dyDescent="0.2">
      <c r="A6167" s="1">
        <v>43628</v>
      </c>
      <c r="B6167">
        <v>14.48</v>
      </c>
      <c r="C6167">
        <v>14.54</v>
      </c>
      <c r="D6167">
        <v>14.28</v>
      </c>
      <c r="E6167">
        <v>14.39</v>
      </c>
    </row>
    <row r="6168" spans="1:5" x14ac:dyDescent="0.2">
      <c r="A6168" s="1">
        <v>43629</v>
      </c>
      <c r="B6168">
        <v>14.55</v>
      </c>
      <c r="C6168">
        <v>14.68</v>
      </c>
      <c r="D6168">
        <v>14.51</v>
      </c>
      <c r="E6168">
        <v>14.57</v>
      </c>
    </row>
    <row r="6169" spans="1:5" x14ac:dyDescent="0.2">
      <c r="A6169" s="1">
        <v>43630</v>
      </c>
      <c r="B6169">
        <v>14.58</v>
      </c>
      <c r="C6169">
        <v>14.61</v>
      </c>
      <c r="D6169">
        <v>14.42</v>
      </c>
      <c r="E6169">
        <v>14.5</v>
      </c>
    </row>
    <row r="6170" spans="1:5" x14ac:dyDescent="0.2">
      <c r="A6170" s="1">
        <v>43633</v>
      </c>
      <c r="B6170">
        <v>14.51</v>
      </c>
      <c r="C6170">
        <v>14.7</v>
      </c>
      <c r="D6170">
        <v>14.45</v>
      </c>
      <c r="E6170">
        <v>14.53</v>
      </c>
    </row>
    <row r="6171" spans="1:5" x14ac:dyDescent="0.2">
      <c r="A6171" s="1">
        <v>43634</v>
      </c>
      <c r="B6171">
        <v>14.63</v>
      </c>
      <c r="C6171">
        <v>14.75</v>
      </c>
      <c r="D6171">
        <v>14.61</v>
      </c>
      <c r="E6171">
        <v>14.71</v>
      </c>
    </row>
    <row r="6172" spans="1:5" x14ac:dyDescent="0.2">
      <c r="A6172" s="1">
        <v>43635</v>
      </c>
      <c r="B6172">
        <v>14.66</v>
      </c>
      <c r="C6172">
        <v>14.79</v>
      </c>
      <c r="D6172">
        <v>14.59</v>
      </c>
      <c r="E6172">
        <v>14.75</v>
      </c>
    </row>
    <row r="6173" spans="1:5" x14ac:dyDescent="0.2">
      <c r="A6173" s="1">
        <v>43637</v>
      </c>
      <c r="B6173">
        <v>14.98</v>
      </c>
      <c r="C6173">
        <v>15.22</v>
      </c>
      <c r="D6173">
        <v>14.98</v>
      </c>
      <c r="E6173">
        <v>15.16</v>
      </c>
    </row>
    <row r="6174" spans="1:5" x14ac:dyDescent="0.2">
      <c r="A6174" s="1">
        <v>43640</v>
      </c>
      <c r="B6174">
        <v>15.18</v>
      </c>
      <c r="C6174">
        <v>15.21</v>
      </c>
      <c r="D6174">
        <v>15.07</v>
      </c>
      <c r="E6174">
        <v>15.14</v>
      </c>
    </row>
    <row r="6175" spans="1:5" x14ac:dyDescent="0.2">
      <c r="A6175" s="1">
        <v>43641</v>
      </c>
      <c r="B6175">
        <v>15.08</v>
      </c>
      <c r="C6175">
        <v>15.09</v>
      </c>
      <c r="D6175">
        <v>14.67</v>
      </c>
      <c r="E6175">
        <v>14.74</v>
      </c>
    </row>
    <row r="6176" spans="1:5" x14ac:dyDescent="0.2">
      <c r="A6176" s="1">
        <v>43642</v>
      </c>
      <c r="B6176">
        <v>14.77</v>
      </c>
      <c r="C6176">
        <v>14.97</v>
      </c>
      <c r="D6176">
        <v>14.75</v>
      </c>
      <c r="E6176">
        <v>14.83</v>
      </c>
    </row>
    <row r="6177" spans="1:5" x14ac:dyDescent="0.2">
      <c r="A6177" s="1">
        <v>43643</v>
      </c>
      <c r="B6177">
        <v>14.71</v>
      </c>
      <c r="C6177">
        <v>14.77</v>
      </c>
      <c r="D6177">
        <v>14.48</v>
      </c>
      <c r="E6177">
        <v>14.59</v>
      </c>
    </row>
    <row r="6178" spans="1:5" x14ac:dyDescent="0.2">
      <c r="A6178" s="1">
        <v>43644</v>
      </c>
      <c r="B6178">
        <v>14.71</v>
      </c>
      <c r="C6178">
        <v>14.8</v>
      </c>
      <c r="D6178">
        <v>14.53</v>
      </c>
      <c r="E6178">
        <v>14.69</v>
      </c>
    </row>
    <row r="6179" spans="1:5" x14ac:dyDescent="0.2">
      <c r="A6179" s="1">
        <v>43647</v>
      </c>
      <c r="B6179">
        <v>14.92</v>
      </c>
      <c r="C6179">
        <v>15.02</v>
      </c>
      <c r="D6179">
        <v>14.58</v>
      </c>
      <c r="E6179">
        <v>14.61</v>
      </c>
    </row>
    <row r="6180" spans="1:5" x14ac:dyDescent="0.2">
      <c r="A6180" s="1">
        <v>43648</v>
      </c>
      <c r="B6180">
        <v>14.61</v>
      </c>
      <c r="C6180">
        <v>14.61</v>
      </c>
      <c r="D6180">
        <v>14.28</v>
      </c>
      <c r="E6180">
        <v>14.37</v>
      </c>
    </row>
    <row r="6181" spans="1:5" x14ac:dyDescent="0.2">
      <c r="A6181" s="1">
        <v>43649</v>
      </c>
      <c r="B6181">
        <v>14.49</v>
      </c>
      <c r="C6181">
        <v>14.58</v>
      </c>
      <c r="D6181">
        <v>14.41</v>
      </c>
      <c r="E6181">
        <v>14.54</v>
      </c>
    </row>
    <row r="6182" spans="1:5" x14ac:dyDescent="0.2">
      <c r="A6182" s="1">
        <v>43650</v>
      </c>
      <c r="B6182">
        <v>14.67</v>
      </c>
      <c r="C6182">
        <v>14.78</v>
      </c>
      <c r="D6182">
        <v>14.64</v>
      </c>
      <c r="E6182">
        <v>14.68</v>
      </c>
    </row>
    <row r="6183" spans="1:5" x14ac:dyDescent="0.2">
      <c r="A6183" s="1">
        <v>43651</v>
      </c>
      <c r="B6183">
        <v>14.62</v>
      </c>
      <c r="C6183">
        <v>14.79</v>
      </c>
      <c r="D6183">
        <v>14.54</v>
      </c>
      <c r="E6183">
        <v>14.69</v>
      </c>
    </row>
    <row r="6184" spans="1:5" x14ac:dyDescent="0.2">
      <c r="A6184" s="1">
        <v>43654</v>
      </c>
      <c r="B6184">
        <v>14.74</v>
      </c>
      <c r="C6184">
        <v>14.86</v>
      </c>
      <c r="D6184">
        <v>14.71</v>
      </c>
      <c r="E6184">
        <v>14.82</v>
      </c>
    </row>
    <row r="6185" spans="1:5" x14ac:dyDescent="0.2">
      <c r="A6185" s="1">
        <v>43656</v>
      </c>
      <c r="B6185">
        <v>15.01</v>
      </c>
      <c r="C6185">
        <v>15.15</v>
      </c>
      <c r="D6185">
        <v>14.99</v>
      </c>
      <c r="E6185">
        <v>15.04</v>
      </c>
    </row>
    <row r="6186" spans="1:5" x14ac:dyDescent="0.2">
      <c r="A6186" s="1">
        <v>43657</v>
      </c>
      <c r="B6186">
        <v>15.11</v>
      </c>
      <c r="C6186">
        <v>15.28</v>
      </c>
      <c r="D6186">
        <v>15.09</v>
      </c>
      <c r="E6186">
        <v>15.22</v>
      </c>
    </row>
    <row r="6187" spans="1:5" x14ac:dyDescent="0.2">
      <c r="A6187" s="1">
        <v>43658</v>
      </c>
      <c r="B6187">
        <v>15.3</v>
      </c>
      <c r="C6187">
        <v>15.4</v>
      </c>
      <c r="D6187">
        <v>15.23</v>
      </c>
      <c r="E6187">
        <v>15.29</v>
      </c>
    </row>
    <row r="6188" spans="1:5" x14ac:dyDescent="0.2">
      <c r="A6188" s="1">
        <v>43661</v>
      </c>
      <c r="B6188">
        <v>15.32</v>
      </c>
      <c r="C6188">
        <v>15.36</v>
      </c>
      <c r="D6188">
        <v>15.1</v>
      </c>
      <c r="E6188">
        <v>15.1</v>
      </c>
    </row>
    <row r="6189" spans="1:5" x14ac:dyDescent="0.2">
      <c r="A6189" s="1">
        <v>43662</v>
      </c>
      <c r="B6189">
        <v>15.16</v>
      </c>
      <c r="C6189">
        <v>15.18</v>
      </c>
      <c r="D6189">
        <v>14.79</v>
      </c>
      <c r="E6189">
        <v>14.92</v>
      </c>
    </row>
    <row r="6190" spans="1:5" x14ac:dyDescent="0.2">
      <c r="A6190" s="1">
        <v>43663</v>
      </c>
      <c r="B6190">
        <v>15</v>
      </c>
      <c r="C6190">
        <v>15.01</v>
      </c>
      <c r="D6190">
        <v>14.81</v>
      </c>
      <c r="E6190">
        <v>14.84</v>
      </c>
    </row>
    <row r="6191" spans="1:5" x14ac:dyDescent="0.2">
      <c r="A6191" s="1">
        <v>43664</v>
      </c>
      <c r="B6191">
        <v>14.88</v>
      </c>
      <c r="C6191">
        <v>14.91</v>
      </c>
      <c r="D6191">
        <v>14.7</v>
      </c>
      <c r="E6191">
        <v>14.74</v>
      </c>
    </row>
    <row r="6192" spans="1:5" x14ac:dyDescent="0.2">
      <c r="A6192" s="1">
        <v>43665</v>
      </c>
      <c r="B6192">
        <v>14.74</v>
      </c>
      <c r="C6192">
        <v>14.79</v>
      </c>
      <c r="D6192">
        <v>14.67</v>
      </c>
      <c r="E6192">
        <v>14.71</v>
      </c>
    </row>
    <row r="6193" spans="1:5" x14ac:dyDescent="0.2">
      <c r="A6193" s="1">
        <v>43668</v>
      </c>
      <c r="B6193">
        <v>14.8</v>
      </c>
      <c r="C6193">
        <v>14.87</v>
      </c>
      <c r="D6193">
        <v>14.66</v>
      </c>
      <c r="E6193">
        <v>14.73</v>
      </c>
    </row>
    <row r="6194" spans="1:5" x14ac:dyDescent="0.2">
      <c r="A6194" s="1">
        <v>43669</v>
      </c>
      <c r="B6194">
        <v>14.74</v>
      </c>
      <c r="C6194">
        <v>14.81</v>
      </c>
      <c r="D6194">
        <v>14.69</v>
      </c>
      <c r="E6194">
        <v>14.75</v>
      </c>
    </row>
    <row r="6195" spans="1:5" x14ac:dyDescent="0.2">
      <c r="A6195" s="1">
        <v>43670</v>
      </c>
      <c r="B6195">
        <v>14.79</v>
      </c>
      <c r="C6195">
        <v>14.81</v>
      </c>
      <c r="D6195">
        <v>14.63</v>
      </c>
      <c r="E6195">
        <v>14.66</v>
      </c>
    </row>
    <row r="6196" spans="1:5" x14ac:dyDescent="0.2">
      <c r="A6196" s="1">
        <v>43671</v>
      </c>
      <c r="B6196">
        <v>14.72</v>
      </c>
      <c r="C6196">
        <v>14.74</v>
      </c>
      <c r="D6196">
        <v>14.37</v>
      </c>
      <c r="E6196">
        <v>14.41</v>
      </c>
    </row>
    <row r="6197" spans="1:5" x14ac:dyDescent="0.2">
      <c r="A6197" s="1">
        <v>43672</v>
      </c>
      <c r="B6197">
        <v>14.36</v>
      </c>
      <c r="C6197">
        <v>14.36</v>
      </c>
      <c r="D6197">
        <v>13.99</v>
      </c>
      <c r="E6197">
        <v>14.01</v>
      </c>
    </row>
    <row r="6198" spans="1:5" x14ac:dyDescent="0.2">
      <c r="A6198" s="1">
        <v>43675</v>
      </c>
      <c r="B6198">
        <v>14.05</v>
      </c>
      <c r="C6198">
        <v>14.17</v>
      </c>
      <c r="D6198">
        <v>13.91</v>
      </c>
      <c r="E6198">
        <v>14.14</v>
      </c>
    </row>
    <row r="6199" spans="1:5" x14ac:dyDescent="0.2">
      <c r="A6199" s="1">
        <v>43676</v>
      </c>
      <c r="B6199">
        <v>14.12</v>
      </c>
      <c r="C6199">
        <v>14.2</v>
      </c>
      <c r="D6199">
        <v>14.03</v>
      </c>
      <c r="E6199">
        <v>14.06</v>
      </c>
    </row>
    <row r="6200" spans="1:5" x14ac:dyDescent="0.2">
      <c r="A6200" s="1">
        <v>43677</v>
      </c>
      <c r="B6200">
        <v>14.14</v>
      </c>
      <c r="C6200">
        <v>14.2</v>
      </c>
      <c r="D6200">
        <v>13.95</v>
      </c>
      <c r="E6200">
        <v>13.98</v>
      </c>
    </row>
    <row r="6201" spans="1:5" x14ac:dyDescent="0.2">
      <c r="A6201" s="1">
        <v>43678</v>
      </c>
      <c r="B6201">
        <v>14.1</v>
      </c>
      <c r="C6201">
        <v>14.24</v>
      </c>
      <c r="D6201">
        <v>13.49</v>
      </c>
      <c r="E6201">
        <v>13.72</v>
      </c>
    </row>
    <row r="6202" spans="1:5" x14ac:dyDescent="0.2">
      <c r="A6202" s="1">
        <v>43679</v>
      </c>
      <c r="B6202">
        <v>14.13</v>
      </c>
      <c r="C6202">
        <v>14.41</v>
      </c>
      <c r="D6202">
        <v>14.09</v>
      </c>
      <c r="E6202">
        <v>14.21</v>
      </c>
    </row>
    <row r="6203" spans="1:5" x14ac:dyDescent="0.2">
      <c r="A6203" s="1">
        <v>43682</v>
      </c>
      <c r="B6203">
        <v>13.83</v>
      </c>
      <c r="C6203">
        <v>14</v>
      </c>
      <c r="D6203">
        <v>13.68</v>
      </c>
      <c r="E6203">
        <v>13.69</v>
      </c>
    </row>
    <row r="6204" spans="1:5" x14ac:dyDescent="0.2">
      <c r="A6204" s="1">
        <v>43683</v>
      </c>
      <c r="B6204">
        <v>13.88</v>
      </c>
      <c r="C6204">
        <v>14.05</v>
      </c>
      <c r="D6204">
        <v>13.76</v>
      </c>
      <c r="E6204">
        <v>13.87</v>
      </c>
    </row>
    <row r="6205" spans="1:5" x14ac:dyDescent="0.2">
      <c r="A6205" s="1">
        <v>43684</v>
      </c>
      <c r="B6205">
        <v>13.64</v>
      </c>
      <c r="C6205">
        <v>13.79</v>
      </c>
      <c r="D6205">
        <v>13.4</v>
      </c>
      <c r="E6205">
        <v>13.72</v>
      </c>
    </row>
    <row r="6206" spans="1:5" x14ac:dyDescent="0.2">
      <c r="A6206" s="1">
        <v>43685</v>
      </c>
      <c r="B6206">
        <v>13.99</v>
      </c>
      <c r="C6206">
        <v>14.12</v>
      </c>
      <c r="D6206">
        <v>13.86</v>
      </c>
      <c r="E6206">
        <v>14.12</v>
      </c>
    </row>
    <row r="6207" spans="1:5" x14ac:dyDescent="0.2">
      <c r="A6207" s="1">
        <v>43686</v>
      </c>
      <c r="B6207">
        <v>14.1</v>
      </c>
      <c r="C6207">
        <v>14.31</v>
      </c>
      <c r="D6207">
        <v>13.99</v>
      </c>
      <c r="E6207">
        <v>14.09</v>
      </c>
    </row>
    <row r="6208" spans="1:5" x14ac:dyDescent="0.2">
      <c r="A6208" s="1">
        <v>43689</v>
      </c>
      <c r="B6208">
        <v>13.89</v>
      </c>
      <c r="C6208">
        <v>13.89</v>
      </c>
      <c r="D6208">
        <v>13.69</v>
      </c>
      <c r="E6208">
        <v>13.75</v>
      </c>
    </row>
    <row r="6209" spans="1:5" x14ac:dyDescent="0.2">
      <c r="A6209" s="1">
        <v>43690</v>
      </c>
      <c r="B6209">
        <v>13.68</v>
      </c>
      <c r="C6209">
        <v>14.1</v>
      </c>
      <c r="D6209">
        <v>13.61</v>
      </c>
      <c r="E6209">
        <v>13.91</v>
      </c>
    </row>
    <row r="6210" spans="1:5" x14ac:dyDescent="0.2">
      <c r="A6210" s="1">
        <v>43691</v>
      </c>
      <c r="B6210">
        <v>13.63</v>
      </c>
      <c r="C6210">
        <v>13.69</v>
      </c>
      <c r="D6210">
        <v>13.37</v>
      </c>
      <c r="E6210">
        <v>13.45</v>
      </c>
    </row>
    <row r="6211" spans="1:5" x14ac:dyDescent="0.2">
      <c r="A6211" s="1">
        <v>43692</v>
      </c>
      <c r="B6211">
        <v>13.48</v>
      </c>
      <c r="C6211">
        <v>13.49</v>
      </c>
      <c r="D6211">
        <v>13.02</v>
      </c>
      <c r="E6211">
        <v>13.07</v>
      </c>
    </row>
    <row r="6212" spans="1:5" x14ac:dyDescent="0.2">
      <c r="A6212" s="1">
        <v>43693</v>
      </c>
      <c r="B6212">
        <v>13.34</v>
      </c>
      <c r="C6212">
        <v>13.36</v>
      </c>
      <c r="D6212">
        <v>12.89</v>
      </c>
      <c r="E6212">
        <v>12.9</v>
      </c>
    </row>
    <row r="6213" spans="1:5" x14ac:dyDescent="0.2">
      <c r="A6213" s="1">
        <v>43696</v>
      </c>
      <c r="B6213">
        <v>13.11</v>
      </c>
      <c r="C6213">
        <v>13.22</v>
      </c>
      <c r="D6213">
        <v>12.87</v>
      </c>
      <c r="E6213">
        <v>12.97</v>
      </c>
    </row>
    <row r="6214" spans="1:5" x14ac:dyDescent="0.2">
      <c r="A6214" s="1">
        <v>43697</v>
      </c>
      <c r="B6214">
        <v>12.9</v>
      </c>
      <c r="C6214">
        <v>13.05</v>
      </c>
      <c r="D6214">
        <v>12.78</v>
      </c>
      <c r="E6214">
        <v>12.96</v>
      </c>
    </row>
    <row r="6215" spans="1:5" x14ac:dyDescent="0.2">
      <c r="A6215" s="1">
        <v>43698</v>
      </c>
      <c r="B6215">
        <v>13.14</v>
      </c>
      <c r="C6215">
        <v>14.02</v>
      </c>
      <c r="D6215">
        <v>13.05</v>
      </c>
      <c r="E6215">
        <v>13.73</v>
      </c>
    </row>
    <row r="6216" spans="1:5" x14ac:dyDescent="0.2">
      <c r="A6216" s="1">
        <v>43699</v>
      </c>
      <c r="B6216">
        <v>13.76</v>
      </c>
      <c r="C6216">
        <v>13.88</v>
      </c>
      <c r="D6216">
        <v>13.58</v>
      </c>
      <c r="E6216">
        <v>13.61</v>
      </c>
    </row>
    <row r="6217" spans="1:5" x14ac:dyDescent="0.2">
      <c r="A6217" s="1">
        <v>43700</v>
      </c>
      <c r="B6217">
        <v>13.37</v>
      </c>
      <c r="C6217">
        <v>13.69</v>
      </c>
      <c r="D6217">
        <v>13.07</v>
      </c>
      <c r="E6217">
        <v>13.1</v>
      </c>
    </row>
    <row r="6218" spans="1:5" x14ac:dyDescent="0.2">
      <c r="A6218" s="1">
        <v>43703</v>
      </c>
      <c r="B6218">
        <v>13.26</v>
      </c>
      <c r="C6218">
        <v>13.32</v>
      </c>
      <c r="D6218">
        <v>12.83</v>
      </c>
      <c r="E6218">
        <v>12.93</v>
      </c>
    </row>
    <row r="6219" spans="1:5" x14ac:dyDescent="0.2">
      <c r="A6219" s="1">
        <v>43704</v>
      </c>
      <c r="B6219">
        <v>13.04</v>
      </c>
      <c r="C6219">
        <v>13.39</v>
      </c>
      <c r="D6219">
        <v>12.85</v>
      </c>
      <c r="E6219">
        <v>13.13</v>
      </c>
    </row>
    <row r="6220" spans="1:5" x14ac:dyDescent="0.2">
      <c r="A6220" s="1">
        <v>43705</v>
      </c>
      <c r="B6220">
        <v>13.06</v>
      </c>
      <c r="C6220">
        <v>13.33</v>
      </c>
      <c r="D6220">
        <v>13.01</v>
      </c>
      <c r="E6220">
        <v>13.27</v>
      </c>
    </row>
    <row r="6221" spans="1:5" x14ac:dyDescent="0.2">
      <c r="A6221" s="1">
        <v>43706</v>
      </c>
      <c r="B6221">
        <v>13.43</v>
      </c>
      <c r="C6221">
        <v>13.76</v>
      </c>
      <c r="D6221">
        <v>13.32</v>
      </c>
      <c r="E6221">
        <v>13.76</v>
      </c>
    </row>
    <row r="6222" spans="1:5" x14ac:dyDescent="0.2">
      <c r="A6222" s="1">
        <v>43707</v>
      </c>
      <c r="B6222">
        <v>13.77</v>
      </c>
      <c r="C6222">
        <v>13.86</v>
      </c>
      <c r="D6222">
        <v>13.58</v>
      </c>
      <c r="E6222">
        <v>13.76</v>
      </c>
    </row>
    <row r="6223" spans="1:5" x14ac:dyDescent="0.2">
      <c r="A6223" s="1">
        <v>43710</v>
      </c>
      <c r="B6223">
        <v>13.7</v>
      </c>
      <c r="C6223">
        <v>13.8</v>
      </c>
      <c r="D6223">
        <v>13.62</v>
      </c>
      <c r="E6223">
        <v>13.65</v>
      </c>
    </row>
    <row r="6224" spans="1:5" x14ac:dyDescent="0.2">
      <c r="A6224" s="1">
        <v>43711</v>
      </c>
      <c r="B6224">
        <v>13.55</v>
      </c>
      <c r="C6224">
        <v>13.84</v>
      </c>
      <c r="D6224">
        <v>13.5</v>
      </c>
      <c r="E6224">
        <v>13.81</v>
      </c>
    </row>
    <row r="6225" spans="1:5" x14ac:dyDescent="0.2">
      <c r="A6225" s="1">
        <v>43712</v>
      </c>
      <c r="B6225">
        <v>14.11</v>
      </c>
      <c r="C6225">
        <v>14.23</v>
      </c>
      <c r="D6225">
        <v>14.03</v>
      </c>
      <c r="E6225">
        <v>14.17</v>
      </c>
    </row>
    <row r="6226" spans="1:5" x14ac:dyDescent="0.2">
      <c r="A6226" s="1">
        <v>43713</v>
      </c>
      <c r="B6226">
        <v>14.35</v>
      </c>
      <c r="C6226">
        <v>14.45</v>
      </c>
      <c r="D6226">
        <v>14.21</v>
      </c>
      <c r="E6226">
        <v>14.24</v>
      </c>
    </row>
    <row r="6227" spans="1:5" x14ac:dyDescent="0.2">
      <c r="A6227" s="1">
        <v>43714</v>
      </c>
      <c r="B6227">
        <v>14.24</v>
      </c>
      <c r="C6227">
        <v>14.49</v>
      </c>
      <c r="D6227">
        <v>14.14</v>
      </c>
      <c r="E6227">
        <v>14.31</v>
      </c>
    </row>
    <row r="6228" spans="1:5" x14ac:dyDescent="0.2">
      <c r="A6228" s="1">
        <v>43717</v>
      </c>
      <c r="B6228">
        <v>14.43</v>
      </c>
      <c r="C6228">
        <v>14.58</v>
      </c>
      <c r="D6228">
        <v>14.41</v>
      </c>
      <c r="E6228">
        <v>14.53</v>
      </c>
    </row>
    <row r="6229" spans="1:5" x14ac:dyDescent="0.2">
      <c r="A6229" s="1">
        <v>43718</v>
      </c>
      <c r="B6229">
        <v>14.59</v>
      </c>
      <c r="C6229">
        <v>14.76</v>
      </c>
      <c r="D6229">
        <v>14.45</v>
      </c>
      <c r="E6229">
        <v>14.62</v>
      </c>
    </row>
    <row r="6230" spans="1:5" x14ac:dyDescent="0.2">
      <c r="A6230" s="1">
        <v>43719</v>
      </c>
      <c r="B6230">
        <v>14.76</v>
      </c>
      <c r="C6230">
        <v>14.76</v>
      </c>
      <c r="D6230">
        <v>14.48</v>
      </c>
      <c r="E6230">
        <v>14.5</v>
      </c>
    </row>
    <row r="6231" spans="1:5" x14ac:dyDescent="0.2">
      <c r="A6231" s="1">
        <v>43720</v>
      </c>
      <c r="B6231">
        <v>14.49</v>
      </c>
      <c r="C6231">
        <v>14.64</v>
      </c>
      <c r="D6231">
        <v>14.37</v>
      </c>
      <c r="E6231">
        <v>14.6</v>
      </c>
    </row>
    <row r="6232" spans="1:5" x14ac:dyDescent="0.2">
      <c r="A6232" s="1">
        <v>43721</v>
      </c>
      <c r="B6232">
        <v>14.63</v>
      </c>
      <c r="C6232">
        <v>14.68</v>
      </c>
      <c r="D6232">
        <v>14.47</v>
      </c>
      <c r="E6232">
        <v>14.5</v>
      </c>
    </row>
    <row r="6233" spans="1:5" x14ac:dyDescent="0.2">
      <c r="A6233" s="1">
        <v>43724</v>
      </c>
      <c r="B6233">
        <v>15.17</v>
      </c>
      <c r="C6233">
        <v>15.24</v>
      </c>
      <c r="D6233">
        <v>14.94</v>
      </c>
      <c r="E6233">
        <v>15.14</v>
      </c>
    </row>
    <row r="6234" spans="1:5" x14ac:dyDescent="0.2">
      <c r="A6234" s="1">
        <v>43725</v>
      </c>
      <c r="B6234">
        <v>14.92</v>
      </c>
      <c r="C6234">
        <v>14.97</v>
      </c>
      <c r="D6234">
        <v>14.65</v>
      </c>
      <c r="E6234">
        <v>14.94</v>
      </c>
    </row>
    <row r="6235" spans="1:5" x14ac:dyDescent="0.2">
      <c r="A6235" s="1">
        <v>43726</v>
      </c>
      <c r="B6235">
        <v>14.77</v>
      </c>
      <c r="C6235">
        <v>14.83</v>
      </c>
      <c r="D6235">
        <v>14.69</v>
      </c>
      <c r="E6235">
        <v>14.69</v>
      </c>
    </row>
    <row r="6236" spans="1:5" x14ac:dyDescent="0.2">
      <c r="A6236" s="1">
        <v>43727</v>
      </c>
      <c r="B6236">
        <v>15.02</v>
      </c>
      <c r="C6236">
        <v>15.03</v>
      </c>
      <c r="D6236">
        <v>14.69</v>
      </c>
      <c r="E6236">
        <v>14.72</v>
      </c>
    </row>
    <row r="6237" spans="1:5" x14ac:dyDescent="0.2">
      <c r="A6237" s="1">
        <v>43728</v>
      </c>
      <c r="B6237">
        <v>14.76</v>
      </c>
      <c r="C6237">
        <v>14.8</v>
      </c>
      <c r="D6237">
        <v>14.57</v>
      </c>
      <c r="E6237">
        <v>14.57</v>
      </c>
    </row>
    <row r="6238" spans="1:5" x14ac:dyDescent="0.2">
      <c r="A6238" s="1">
        <v>43731</v>
      </c>
      <c r="B6238">
        <v>14.57</v>
      </c>
      <c r="C6238">
        <v>14.83</v>
      </c>
      <c r="D6238">
        <v>14.52</v>
      </c>
      <c r="E6238">
        <v>14.83</v>
      </c>
    </row>
    <row r="6239" spans="1:5" x14ac:dyDescent="0.2">
      <c r="A6239" s="1">
        <v>43732</v>
      </c>
      <c r="B6239">
        <v>14.79</v>
      </c>
      <c r="C6239">
        <v>14.86</v>
      </c>
      <c r="D6239">
        <v>14.65</v>
      </c>
      <c r="E6239">
        <v>14.71</v>
      </c>
    </row>
    <row r="6240" spans="1:5" x14ac:dyDescent="0.2">
      <c r="A6240" s="1">
        <v>43733</v>
      </c>
      <c r="B6240">
        <v>14.58</v>
      </c>
      <c r="C6240">
        <v>14.76</v>
      </c>
      <c r="D6240">
        <v>14.45</v>
      </c>
      <c r="E6240">
        <v>14.75</v>
      </c>
    </row>
    <row r="6241" spans="1:5" x14ac:dyDescent="0.2">
      <c r="A6241" s="1">
        <v>43734</v>
      </c>
      <c r="B6241">
        <v>14.78</v>
      </c>
      <c r="C6241">
        <v>14.95</v>
      </c>
      <c r="D6241">
        <v>14.69</v>
      </c>
      <c r="E6241">
        <v>14.95</v>
      </c>
    </row>
    <row r="6242" spans="1:5" x14ac:dyDescent="0.2">
      <c r="A6242" s="1">
        <v>43735</v>
      </c>
      <c r="B6242">
        <v>14.86</v>
      </c>
      <c r="C6242">
        <v>15.08</v>
      </c>
      <c r="D6242">
        <v>14.85</v>
      </c>
      <c r="E6242">
        <v>14.92</v>
      </c>
    </row>
    <row r="6243" spans="1:5" x14ac:dyDescent="0.2">
      <c r="A6243" s="1">
        <v>43738</v>
      </c>
      <c r="B6243">
        <v>14.87</v>
      </c>
      <c r="C6243">
        <v>14.91</v>
      </c>
      <c r="D6243">
        <v>14.78</v>
      </c>
      <c r="E6243">
        <v>14.86</v>
      </c>
    </row>
    <row r="6244" spans="1:5" x14ac:dyDescent="0.2">
      <c r="A6244" s="1">
        <v>43739</v>
      </c>
      <c r="B6244">
        <v>14.89</v>
      </c>
      <c r="C6244">
        <v>14.96</v>
      </c>
      <c r="D6244">
        <v>14.76</v>
      </c>
      <c r="E6244">
        <v>14.84</v>
      </c>
    </row>
    <row r="6245" spans="1:5" x14ac:dyDescent="0.2">
      <c r="A6245" s="1">
        <v>43740</v>
      </c>
      <c r="B6245">
        <v>14.69</v>
      </c>
      <c r="C6245">
        <v>14.71</v>
      </c>
      <c r="D6245">
        <v>14.36</v>
      </c>
      <c r="E6245">
        <v>14.42</v>
      </c>
    </row>
    <row r="6246" spans="1:5" x14ac:dyDescent="0.2">
      <c r="A6246" s="1">
        <v>43741</v>
      </c>
      <c r="B6246">
        <v>14.43</v>
      </c>
      <c r="C6246">
        <v>14.47</v>
      </c>
      <c r="D6246">
        <v>14.18</v>
      </c>
      <c r="E6246">
        <v>14.43</v>
      </c>
    </row>
    <row r="6247" spans="1:5" x14ac:dyDescent="0.2">
      <c r="A6247" s="1">
        <v>43742</v>
      </c>
      <c r="B6247">
        <v>14.49</v>
      </c>
      <c r="C6247">
        <v>14.52</v>
      </c>
      <c r="D6247">
        <v>14.17</v>
      </c>
      <c r="E6247">
        <v>14.3</v>
      </c>
    </row>
    <row r="6248" spans="1:5" x14ac:dyDescent="0.2">
      <c r="A6248" s="1">
        <v>43745</v>
      </c>
      <c r="B6248">
        <v>14.23</v>
      </c>
      <c r="C6248">
        <v>14.35</v>
      </c>
      <c r="D6248">
        <v>14.08</v>
      </c>
      <c r="E6248">
        <v>14.12</v>
      </c>
    </row>
    <row r="6249" spans="1:5" x14ac:dyDescent="0.2">
      <c r="A6249" s="1">
        <v>43746</v>
      </c>
      <c r="B6249">
        <v>14.12</v>
      </c>
      <c r="C6249">
        <v>14.27</v>
      </c>
      <c r="D6249">
        <v>14</v>
      </c>
      <c r="E6249">
        <v>14.04</v>
      </c>
    </row>
    <row r="6250" spans="1:5" x14ac:dyDescent="0.2">
      <c r="A6250" s="1">
        <v>43747</v>
      </c>
      <c r="B6250">
        <v>14.22</v>
      </c>
      <c r="C6250">
        <v>14.41</v>
      </c>
      <c r="D6250">
        <v>14.11</v>
      </c>
      <c r="E6250">
        <v>14.31</v>
      </c>
    </row>
    <row r="6251" spans="1:5" x14ac:dyDescent="0.2">
      <c r="A6251" s="1">
        <v>43748</v>
      </c>
      <c r="B6251">
        <v>14.35</v>
      </c>
      <c r="C6251">
        <v>14.5</v>
      </c>
      <c r="D6251">
        <v>14.32</v>
      </c>
      <c r="E6251">
        <v>14.43</v>
      </c>
    </row>
    <row r="6252" spans="1:5" x14ac:dyDescent="0.2">
      <c r="A6252" s="1">
        <v>43749</v>
      </c>
      <c r="B6252">
        <v>14.53</v>
      </c>
      <c r="C6252">
        <v>14.76</v>
      </c>
      <c r="D6252">
        <v>14.53</v>
      </c>
      <c r="E6252">
        <v>14.71</v>
      </c>
    </row>
    <row r="6253" spans="1:5" x14ac:dyDescent="0.2">
      <c r="A6253" s="1">
        <v>43752</v>
      </c>
      <c r="B6253">
        <v>14.59</v>
      </c>
      <c r="C6253">
        <v>14.75</v>
      </c>
      <c r="D6253">
        <v>14.54</v>
      </c>
      <c r="E6253">
        <v>14.74</v>
      </c>
    </row>
    <row r="6254" spans="1:5" x14ac:dyDescent="0.2">
      <c r="A6254" s="1">
        <v>43753</v>
      </c>
      <c r="B6254">
        <v>14.74</v>
      </c>
      <c r="C6254">
        <v>15.04</v>
      </c>
      <c r="D6254">
        <v>14.74</v>
      </c>
      <c r="E6254">
        <v>14.89</v>
      </c>
    </row>
    <row r="6255" spans="1:5" x14ac:dyDescent="0.2">
      <c r="A6255" s="1">
        <v>43754</v>
      </c>
      <c r="B6255">
        <v>14.86</v>
      </c>
      <c r="C6255">
        <v>15.09</v>
      </c>
      <c r="D6255">
        <v>14.76</v>
      </c>
      <c r="E6255">
        <v>15.07</v>
      </c>
    </row>
    <row r="6256" spans="1:5" x14ac:dyDescent="0.2">
      <c r="A6256" s="1">
        <v>43755</v>
      </c>
      <c r="B6256">
        <v>15.07</v>
      </c>
      <c r="C6256">
        <v>15.11</v>
      </c>
      <c r="D6256">
        <v>14.89</v>
      </c>
      <c r="E6256">
        <v>14.92</v>
      </c>
    </row>
    <row r="6257" spans="1:5" x14ac:dyDescent="0.2">
      <c r="A6257" s="1">
        <v>43756</v>
      </c>
      <c r="B6257">
        <v>15.05</v>
      </c>
      <c r="C6257">
        <v>15.1</v>
      </c>
      <c r="D6257">
        <v>14.89</v>
      </c>
      <c r="E6257">
        <v>14.89</v>
      </c>
    </row>
    <row r="6258" spans="1:5" x14ac:dyDescent="0.2">
      <c r="A6258" s="1">
        <v>43759</v>
      </c>
      <c r="B6258">
        <v>14.97</v>
      </c>
      <c r="C6258">
        <v>15</v>
      </c>
      <c r="D6258">
        <v>14.89</v>
      </c>
      <c r="E6258">
        <v>14.98</v>
      </c>
    </row>
    <row r="6259" spans="1:5" x14ac:dyDescent="0.2">
      <c r="A6259" s="1">
        <v>43760</v>
      </c>
      <c r="B6259">
        <v>15</v>
      </c>
      <c r="C6259">
        <v>15.47</v>
      </c>
      <c r="D6259">
        <v>14.98</v>
      </c>
      <c r="E6259">
        <v>15.41</v>
      </c>
    </row>
    <row r="6260" spans="1:5" x14ac:dyDescent="0.2">
      <c r="A6260" s="1">
        <v>43761</v>
      </c>
      <c r="B6260">
        <v>15.39</v>
      </c>
      <c r="C6260">
        <v>15.69</v>
      </c>
      <c r="D6260">
        <v>15.35</v>
      </c>
      <c r="E6260">
        <v>15.62</v>
      </c>
    </row>
    <row r="6261" spans="1:5" x14ac:dyDescent="0.2">
      <c r="A6261" s="1">
        <v>43762</v>
      </c>
      <c r="B6261">
        <v>15.73</v>
      </c>
      <c r="C6261">
        <v>15.78</v>
      </c>
      <c r="D6261">
        <v>15.23</v>
      </c>
      <c r="E6261">
        <v>15.28</v>
      </c>
    </row>
    <row r="6262" spans="1:5" x14ac:dyDescent="0.2">
      <c r="A6262" s="1">
        <v>43763</v>
      </c>
      <c r="B6262">
        <v>15.75</v>
      </c>
      <c r="C6262">
        <v>15.94</v>
      </c>
      <c r="D6262">
        <v>15.65</v>
      </c>
      <c r="E6262">
        <v>15.78</v>
      </c>
    </row>
    <row r="6263" spans="1:5" x14ac:dyDescent="0.2">
      <c r="A6263" s="1">
        <v>43766</v>
      </c>
      <c r="B6263">
        <v>15.77</v>
      </c>
      <c r="C6263">
        <v>16</v>
      </c>
      <c r="D6263">
        <v>15.71</v>
      </c>
      <c r="E6263">
        <v>15.97</v>
      </c>
    </row>
    <row r="6264" spans="1:5" x14ac:dyDescent="0.2">
      <c r="A6264" s="1">
        <v>43767</v>
      </c>
      <c r="B6264">
        <v>15.86</v>
      </c>
      <c r="C6264">
        <v>16.149999999999999</v>
      </c>
      <c r="D6264">
        <v>15.79</v>
      </c>
      <c r="E6264">
        <v>16.09</v>
      </c>
    </row>
    <row r="6265" spans="1:5" x14ac:dyDescent="0.2">
      <c r="A6265" s="1">
        <v>43768</v>
      </c>
      <c r="B6265">
        <v>16.059999999999999</v>
      </c>
      <c r="C6265">
        <v>16.23</v>
      </c>
      <c r="D6265">
        <v>15.9</v>
      </c>
      <c r="E6265">
        <v>16.23</v>
      </c>
    </row>
    <row r="6266" spans="1:5" x14ac:dyDescent="0.2">
      <c r="A6266" s="1">
        <v>43769</v>
      </c>
      <c r="B6266">
        <v>16.11</v>
      </c>
      <c r="C6266">
        <v>16.43</v>
      </c>
      <c r="D6266">
        <v>15.99</v>
      </c>
      <c r="E6266">
        <v>16.399999999999999</v>
      </c>
    </row>
    <row r="6267" spans="1:5" x14ac:dyDescent="0.2">
      <c r="A6267" s="1">
        <v>43770</v>
      </c>
      <c r="B6267">
        <v>16.5</v>
      </c>
      <c r="C6267">
        <v>16.850000000000001</v>
      </c>
      <c r="D6267">
        <v>16.100000000000001</v>
      </c>
      <c r="E6267">
        <v>16.420000000000002</v>
      </c>
    </row>
    <row r="6268" spans="1:5" x14ac:dyDescent="0.2">
      <c r="A6268" s="1">
        <v>43773</v>
      </c>
      <c r="B6268">
        <v>16.670000000000002</v>
      </c>
      <c r="C6268">
        <v>16.84</v>
      </c>
      <c r="D6268">
        <v>16.16</v>
      </c>
      <c r="E6268">
        <v>16.38</v>
      </c>
    </row>
    <row r="6269" spans="1:5" x14ac:dyDescent="0.2">
      <c r="A6269" s="1">
        <v>43774</v>
      </c>
      <c r="B6269">
        <v>16.41</v>
      </c>
      <c r="C6269">
        <v>16.510000000000002</v>
      </c>
      <c r="D6269">
        <v>15.96</v>
      </c>
      <c r="E6269">
        <v>16</v>
      </c>
    </row>
    <row r="6270" spans="1:5" x14ac:dyDescent="0.2">
      <c r="A6270" s="1">
        <v>43775</v>
      </c>
      <c r="B6270">
        <v>16.21</v>
      </c>
      <c r="C6270">
        <v>16.559999999999999</v>
      </c>
      <c r="D6270">
        <v>15.16</v>
      </c>
      <c r="E6270">
        <v>16.03</v>
      </c>
    </row>
    <row r="6271" spans="1:5" x14ac:dyDescent="0.2">
      <c r="A6271" s="1">
        <v>43776</v>
      </c>
      <c r="B6271">
        <v>16.190000000000001</v>
      </c>
      <c r="C6271">
        <v>16.760000000000002</v>
      </c>
      <c r="D6271">
        <v>15.94</v>
      </c>
      <c r="E6271">
        <v>16.670000000000002</v>
      </c>
    </row>
    <row r="6272" spans="1:5" x14ac:dyDescent="0.2">
      <c r="A6272" s="1">
        <v>43777</v>
      </c>
      <c r="B6272">
        <v>16.43</v>
      </c>
      <c r="C6272">
        <v>16.61</v>
      </c>
      <c r="D6272">
        <v>16.149999999999999</v>
      </c>
      <c r="E6272">
        <v>16.2</v>
      </c>
    </row>
    <row r="6273" spans="1:5" x14ac:dyDescent="0.2">
      <c r="A6273" s="1">
        <v>43780</v>
      </c>
      <c r="B6273">
        <v>16.11</v>
      </c>
      <c r="C6273">
        <v>16.43</v>
      </c>
      <c r="D6273">
        <v>16.07</v>
      </c>
      <c r="E6273">
        <v>16.43</v>
      </c>
    </row>
    <row r="6274" spans="1:5" x14ac:dyDescent="0.2">
      <c r="A6274" s="1">
        <v>43781</v>
      </c>
      <c r="B6274">
        <v>16.3</v>
      </c>
      <c r="C6274">
        <v>16.61</v>
      </c>
      <c r="D6274">
        <v>16.28</v>
      </c>
      <c r="E6274">
        <v>16.29</v>
      </c>
    </row>
    <row r="6275" spans="1:5" x14ac:dyDescent="0.2">
      <c r="A6275" s="1">
        <v>43782</v>
      </c>
      <c r="B6275">
        <v>16.25</v>
      </c>
      <c r="C6275">
        <v>16.350000000000001</v>
      </c>
      <c r="D6275">
        <v>16.07</v>
      </c>
      <c r="E6275">
        <v>16.22</v>
      </c>
    </row>
    <row r="6276" spans="1:5" x14ac:dyDescent="0.2">
      <c r="A6276" s="1">
        <v>43783</v>
      </c>
      <c r="B6276">
        <v>16.21</v>
      </c>
      <c r="C6276">
        <v>16.329999999999998</v>
      </c>
      <c r="D6276">
        <v>15.88</v>
      </c>
      <c r="E6276">
        <v>15.9</v>
      </c>
    </row>
    <row r="6277" spans="1:5" x14ac:dyDescent="0.2">
      <c r="A6277" s="1">
        <v>43787</v>
      </c>
      <c r="B6277">
        <v>16.11</v>
      </c>
      <c r="C6277">
        <v>16.2</v>
      </c>
      <c r="D6277">
        <v>15.77</v>
      </c>
      <c r="E6277">
        <v>15.78</v>
      </c>
    </row>
    <row r="6278" spans="1:5" x14ac:dyDescent="0.2">
      <c r="A6278" s="1">
        <v>43788</v>
      </c>
      <c r="B6278">
        <v>15.87</v>
      </c>
      <c r="C6278">
        <v>16</v>
      </c>
      <c r="D6278">
        <v>15.59</v>
      </c>
      <c r="E6278">
        <v>15.62</v>
      </c>
    </row>
    <row r="6279" spans="1:5" x14ac:dyDescent="0.2">
      <c r="A6279" s="1">
        <v>43790</v>
      </c>
      <c r="B6279">
        <v>15.7</v>
      </c>
      <c r="C6279">
        <v>16.2</v>
      </c>
      <c r="D6279">
        <v>15.67</v>
      </c>
      <c r="E6279">
        <v>16.2</v>
      </c>
    </row>
    <row r="6280" spans="1:5" x14ac:dyDescent="0.2">
      <c r="A6280" s="1">
        <v>43791</v>
      </c>
      <c r="B6280">
        <v>16.149999999999999</v>
      </c>
      <c r="C6280">
        <v>16.46</v>
      </c>
      <c r="D6280">
        <v>16.04</v>
      </c>
      <c r="E6280">
        <v>16.27</v>
      </c>
    </row>
    <row r="6281" spans="1:5" x14ac:dyDescent="0.2">
      <c r="A6281" s="1">
        <v>43794</v>
      </c>
      <c r="B6281">
        <v>16.23</v>
      </c>
      <c r="C6281">
        <v>16.329999999999998</v>
      </c>
      <c r="D6281">
        <v>16.079999999999998</v>
      </c>
      <c r="E6281">
        <v>16.13</v>
      </c>
    </row>
    <row r="6282" spans="1:5" x14ac:dyDescent="0.2">
      <c r="A6282" s="1">
        <v>43795</v>
      </c>
      <c r="B6282">
        <v>16.07</v>
      </c>
      <c r="C6282">
        <v>16.13</v>
      </c>
      <c r="D6282">
        <v>15.79</v>
      </c>
      <c r="E6282">
        <v>15.84</v>
      </c>
    </row>
    <row r="6283" spans="1:5" x14ac:dyDescent="0.2">
      <c r="A6283" s="1">
        <v>43796</v>
      </c>
      <c r="B6283">
        <v>15.92</v>
      </c>
      <c r="C6283">
        <v>16.09</v>
      </c>
      <c r="D6283">
        <v>15.81</v>
      </c>
      <c r="E6283">
        <v>15.91</v>
      </c>
    </row>
    <row r="6284" spans="1:5" x14ac:dyDescent="0.2">
      <c r="A6284" s="1">
        <v>43797</v>
      </c>
      <c r="B6284">
        <v>15.91</v>
      </c>
      <c r="C6284">
        <v>16.03</v>
      </c>
      <c r="D6284">
        <v>15.63</v>
      </c>
      <c r="E6284">
        <v>16.02</v>
      </c>
    </row>
    <row r="6285" spans="1:5" x14ac:dyDescent="0.2">
      <c r="A6285" s="1">
        <v>43798</v>
      </c>
      <c r="B6285">
        <v>16</v>
      </c>
      <c r="C6285">
        <v>16.04</v>
      </c>
      <c r="D6285">
        <v>15.74</v>
      </c>
      <c r="E6285">
        <v>15.82</v>
      </c>
    </row>
    <row r="6286" spans="1:5" x14ac:dyDescent="0.2">
      <c r="A6286" s="1">
        <v>43801</v>
      </c>
      <c r="B6286">
        <v>15.95</v>
      </c>
      <c r="C6286">
        <v>16.010000000000002</v>
      </c>
      <c r="D6286">
        <v>15.77</v>
      </c>
      <c r="E6286">
        <v>15.77</v>
      </c>
    </row>
    <row r="6287" spans="1:5" x14ac:dyDescent="0.2">
      <c r="A6287" s="1">
        <v>43802</v>
      </c>
      <c r="B6287">
        <v>15.83</v>
      </c>
      <c r="C6287">
        <v>15.84</v>
      </c>
      <c r="D6287">
        <v>15.59</v>
      </c>
      <c r="E6287">
        <v>15.72</v>
      </c>
    </row>
    <row r="6288" spans="1:5" x14ac:dyDescent="0.2">
      <c r="A6288" s="1">
        <v>43803</v>
      </c>
      <c r="B6288">
        <v>15.88</v>
      </c>
      <c r="C6288">
        <v>16.09</v>
      </c>
      <c r="D6288">
        <v>15.79</v>
      </c>
      <c r="E6288">
        <v>16.09</v>
      </c>
    </row>
    <row r="6289" spans="1:5" x14ac:dyDescent="0.2">
      <c r="A6289" s="1">
        <v>43804</v>
      </c>
      <c r="B6289">
        <v>16.079999999999998</v>
      </c>
      <c r="C6289">
        <v>16.489999999999998</v>
      </c>
      <c r="D6289">
        <v>16.02</v>
      </c>
      <c r="E6289">
        <v>16.3</v>
      </c>
    </row>
    <row r="6290" spans="1:5" x14ac:dyDescent="0.2">
      <c r="A6290" s="1">
        <v>43805</v>
      </c>
      <c r="B6290">
        <v>16.36</v>
      </c>
      <c r="C6290">
        <v>16.600000000000001</v>
      </c>
      <c r="D6290">
        <v>16.350000000000001</v>
      </c>
      <c r="E6290">
        <v>16.47</v>
      </c>
    </row>
    <row r="6291" spans="1:5" x14ac:dyDescent="0.2">
      <c r="A6291" s="1">
        <v>43808</v>
      </c>
      <c r="B6291">
        <v>16.440000000000001</v>
      </c>
      <c r="C6291">
        <v>16.54</v>
      </c>
      <c r="D6291">
        <v>16.34</v>
      </c>
      <c r="E6291">
        <v>16.39</v>
      </c>
    </row>
    <row r="6292" spans="1:5" x14ac:dyDescent="0.2">
      <c r="A6292" s="1">
        <v>43809</v>
      </c>
      <c r="B6292">
        <v>16.329999999999998</v>
      </c>
      <c r="C6292">
        <v>16.52</v>
      </c>
      <c r="D6292">
        <v>16.22</v>
      </c>
      <c r="E6292">
        <v>16.52</v>
      </c>
    </row>
    <row r="6293" spans="1:5" x14ac:dyDescent="0.2">
      <c r="A6293" s="1">
        <v>43810</v>
      </c>
      <c r="B6293">
        <v>16.55</v>
      </c>
      <c r="C6293">
        <v>16.66</v>
      </c>
      <c r="D6293">
        <v>16.420000000000002</v>
      </c>
      <c r="E6293">
        <v>16.489999999999998</v>
      </c>
    </row>
    <row r="6294" spans="1:5" x14ac:dyDescent="0.2">
      <c r="A6294" s="1">
        <v>43811</v>
      </c>
      <c r="B6294">
        <v>16.62</v>
      </c>
      <c r="C6294">
        <v>16.850000000000001</v>
      </c>
      <c r="D6294">
        <v>16.54</v>
      </c>
      <c r="E6294">
        <v>16.8</v>
      </c>
    </row>
    <row r="6295" spans="1:5" x14ac:dyDescent="0.2">
      <c r="A6295" s="1">
        <v>43812</v>
      </c>
      <c r="B6295">
        <v>16.760000000000002</v>
      </c>
      <c r="C6295">
        <v>16.8</v>
      </c>
      <c r="D6295">
        <v>16.21</v>
      </c>
      <c r="E6295">
        <v>16.27</v>
      </c>
    </row>
    <row r="6296" spans="1:5" x14ac:dyDescent="0.2">
      <c r="A6296" s="1">
        <v>43815</v>
      </c>
      <c r="B6296">
        <v>16.3</v>
      </c>
      <c r="C6296">
        <v>16.37</v>
      </c>
      <c r="D6296">
        <v>15.96</v>
      </c>
      <c r="E6296">
        <v>15.96</v>
      </c>
    </row>
    <row r="6297" spans="1:5" x14ac:dyDescent="0.2">
      <c r="A6297" s="1">
        <v>43816</v>
      </c>
      <c r="B6297">
        <v>16.079999999999998</v>
      </c>
      <c r="C6297">
        <v>16.22</v>
      </c>
      <c r="D6297">
        <v>15.97</v>
      </c>
      <c r="E6297">
        <v>16.2</v>
      </c>
    </row>
    <row r="6298" spans="1:5" x14ac:dyDescent="0.2">
      <c r="A6298" s="1">
        <v>43817</v>
      </c>
      <c r="B6298">
        <v>16.14</v>
      </c>
      <c r="C6298">
        <v>16.59</v>
      </c>
      <c r="D6298">
        <v>16.11</v>
      </c>
      <c r="E6298">
        <v>16.57</v>
      </c>
    </row>
    <row r="6299" spans="1:5" x14ac:dyDescent="0.2">
      <c r="A6299" s="1">
        <v>43818</v>
      </c>
      <c r="B6299">
        <v>16.52</v>
      </c>
      <c r="C6299">
        <v>16.68</v>
      </c>
      <c r="D6299">
        <v>16.510000000000002</v>
      </c>
      <c r="E6299">
        <v>16.61</v>
      </c>
    </row>
    <row r="6300" spans="1:5" x14ac:dyDescent="0.2">
      <c r="A6300" s="1">
        <v>43819</v>
      </c>
      <c r="B6300">
        <v>16.600000000000001</v>
      </c>
      <c r="C6300">
        <v>16.600000000000001</v>
      </c>
      <c r="D6300">
        <v>16.29</v>
      </c>
      <c r="E6300">
        <v>16.420000000000002</v>
      </c>
    </row>
    <row r="6301" spans="1:5" x14ac:dyDescent="0.2">
      <c r="A6301" s="1">
        <v>43822</v>
      </c>
      <c r="B6301">
        <v>16.38</v>
      </c>
      <c r="C6301">
        <v>16.55</v>
      </c>
      <c r="D6301">
        <v>16.29</v>
      </c>
      <c r="E6301">
        <v>16.55</v>
      </c>
    </row>
    <row r="6302" spans="1:5" x14ac:dyDescent="0.2">
      <c r="A6302" s="1">
        <v>43825</v>
      </c>
      <c r="B6302">
        <v>16.600000000000001</v>
      </c>
      <c r="C6302">
        <v>16.78</v>
      </c>
      <c r="D6302">
        <v>16.55</v>
      </c>
      <c r="E6302">
        <v>16.77</v>
      </c>
    </row>
    <row r="6303" spans="1:5" x14ac:dyDescent="0.2">
      <c r="A6303" s="1">
        <v>43826</v>
      </c>
      <c r="B6303">
        <v>16.850000000000001</v>
      </c>
      <c r="C6303">
        <v>16.97</v>
      </c>
      <c r="D6303">
        <v>16.63</v>
      </c>
      <c r="E6303">
        <v>16.75</v>
      </c>
    </row>
    <row r="6304" spans="1:5" x14ac:dyDescent="0.2">
      <c r="A6304" s="1">
        <v>43829</v>
      </c>
      <c r="B6304">
        <v>16.77</v>
      </c>
      <c r="C6304">
        <v>16.86</v>
      </c>
      <c r="D6304">
        <v>16.55</v>
      </c>
      <c r="E6304">
        <v>16.57</v>
      </c>
    </row>
    <row r="6305" spans="1:5" x14ac:dyDescent="0.2">
      <c r="A6305" s="1">
        <v>43832</v>
      </c>
      <c r="B6305">
        <v>16.75</v>
      </c>
      <c r="C6305">
        <v>16.850000000000001</v>
      </c>
      <c r="D6305">
        <v>16.64</v>
      </c>
      <c r="E6305">
        <v>16.850000000000001</v>
      </c>
    </row>
    <row r="6306" spans="1:5" x14ac:dyDescent="0.2">
      <c r="A6306" s="1">
        <v>43833</v>
      </c>
      <c r="B6306">
        <v>16.95</v>
      </c>
      <c r="C6306">
        <v>17.149999999999999</v>
      </c>
      <c r="D6306">
        <v>16.71</v>
      </c>
      <c r="E6306">
        <v>16.71</v>
      </c>
    </row>
    <row r="6307" spans="1:5" x14ac:dyDescent="0.2">
      <c r="A6307" s="1">
        <v>43836</v>
      </c>
      <c r="B6307">
        <v>16.7</v>
      </c>
      <c r="C6307">
        <v>16.98</v>
      </c>
      <c r="D6307">
        <v>16.440000000000001</v>
      </c>
      <c r="E6307">
        <v>16.91</v>
      </c>
    </row>
    <row r="6308" spans="1:5" x14ac:dyDescent="0.2">
      <c r="A6308" s="1">
        <v>43837</v>
      </c>
      <c r="B6308">
        <v>16.920000000000002</v>
      </c>
      <c r="C6308">
        <v>16.95</v>
      </c>
      <c r="D6308">
        <v>16.73</v>
      </c>
      <c r="E6308">
        <v>16.850000000000001</v>
      </c>
    </row>
    <row r="6309" spans="1:5" x14ac:dyDescent="0.2">
      <c r="A6309" s="1">
        <v>43838</v>
      </c>
      <c r="B6309">
        <v>16.850000000000001</v>
      </c>
      <c r="C6309">
        <v>16.89</v>
      </c>
      <c r="D6309">
        <v>16.600000000000001</v>
      </c>
      <c r="E6309">
        <v>16.739999999999998</v>
      </c>
    </row>
    <row r="6310" spans="1:5" x14ac:dyDescent="0.2">
      <c r="A6310" s="1">
        <v>43839</v>
      </c>
      <c r="B6310">
        <v>16.73</v>
      </c>
      <c r="C6310">
        <v>16.809999999999999</v>
      </c>
      <c r="D6310">
        <v>16.600000000000001</v>
      </c>
      <c r="E6310">
        <v>16.690000000000001</v>
      </c>
    </row>
    <row r="6311" spans="1:5" x14ac:dyDescent="0.2">
      <c r="A6311" s="1">
        <v>43840</v>
      </c>
      <c r="B6311">
        <v>16.68</v>
      </c>
      <c r="C6311">
        <v>16.71</v>
      </c>
      <c r="D6311">
        <v>16.54</v>
      </c>
      <c r="E6311">
        <v>16.62</v>
      </c>
    </row>
    <row r="6312" spans="1:5" x14ac:dyDescent="0.2">
      <c r="A6312" s="1">
        <v>43843</v>
      </c>
      <c r="B6312">
        <v>16.66</v>
      </c>
      <c r="C6312">
        <v>16.7</v>
      </c>
      <c r="D6312">
        <v>16.579999999999998</v>
      </c>
      <c r="E6312">
        <v>16.649999999999999</v>
      </c>
    </row>
    <row r="6313" spans="1:5" x14ac:dyDescent="0.2">
      <c r="A6313" s="1">
        <v>43844</v>
      </c>
      <c r="B6313">
        <v>16.59</v>
      </c>
      <c r="C6313">
        <v>16.62</v>
      </c>
      <c r="D6313">
        <v>16.34</v>
      </c>
      <c r="E6313">
        <v>16.47</v>
      </c>
    </row>
    <row r="6314" spans="1:5" x14ac:dyDescent="0.2">
      <c r="A6314" s="1">
        <v>43845</v>
      </c>
      <c r="B6314">
        <v>16.41</v>
      </c>
      <c r="C6314">
        <v>16.43</v>
      </c>
      <c r="D6314">
        <v>16.21</v>
      </c>
      <c r="E6314">
        <v>16.22</v>
      </c>
    </row>
    <row r="6315" spans="1:5" x14ac:dyDescent="0.2">
      <c r="A6315" s="1">
        <v>43846</v>
      </c>
      <c r="B6315">
        <v>16.25</v>
      </c>
      <c r="C6315">
        <v>16.3</v>
      </c>
      <c r="D6315">
        <v>16.100000000000001</v>
      </c>
      <c r="E6315">
        <v>16.2</v>
      </c>
    </row>
    <row r="6316" spans="1:5" x14ac:dyDescent="0.2">
      <c r="A6316" s="1">
        <v>43847</v>
      </c>
      <c r="B6316">
        <v>16.309999999999999</v>
      </c>
      <c r="C6316">
        <v>16.39</v>
      </c>
      <c r="D6316">
        <v>16.21</v>
      </c>
      <c r="E6316">
        <v>16.39</v>
      </c>
    </row>
    <row r="6317" spans="1:5" x14ac:dyDescent="0.2">
      <c r="A6317" s="1">
        <v>43850</v>
      </c>
      <c r="B6317">
        <v>16.3</v>
      </c>
      <c r="C6317">
        <v>16.52</v>
      </c>
      <c r="D6317">
        <v>16.28</v>
      </c>
      <c r="E6317">
        <v>16.47</v>
      </c>
    </row>
    <row r="6318" spans="1:5" x14ac:dyDescent="0.2">
      <c r="A6318" s="1">
        <v>43851</v>
      </c>
      <c r="B6318">
        <v>16.36</v>
      </c>
      <c r="C6318">
        <v>16.43</v>
      </c>
      <c r="D6318">
        <v>16.22</v>
      </c>
      <c r="E6318">
        <v>16.260000000000002</v>
      </c>
    </row>
    <row r="6319" spans="1:5" x14ac:dyDescent="0.2">
      <c r="A6319" s="1">
        <v>43852</v>
      </c>
      <c r="B6319">
        <v>16.32</v>
      </c>
      <c r="C6319">
        <v>16.36</v>
      </c>
      <c r="D6319">
        <v>16.07</v>
      </c>
      <c r="E6319">
        <v>16.079999999999998</v>
      </c>
    </row>
    <row r="6320" spans="1:5" x14ac:dyDescent="0.2">
      <c r="A6320" s="1">
        <v>43853</v>
      </c>
      <c r="B6320">
        <v>15.97</v>
      </c>
      <c r="C6320">
        <v>16.34</v>
      </c>
      <c r="D6320">
        <v>15.82</v>
      </c>
      <c r="E6320">
        <v>16.25</v>
      </c>
    </row>
    <row r="6321" spans="1:5" x14ac:dyDescent="0.2">
      <c r="A6321" s="1">
        <v>43854</v>
      </c>
      <c r="B6321">
        <v>16.23</v>
      </c>
      <c r="C6321">
        <v>16.350000000000001</v>
      </c>
      <c r="D6321">
        <v>16</v>
      </c>
      <c r="E6321">
        <v>16.079999999999998</v>
      </c>
    </row>
    <row r="6322" spans="1:5" x14ac:dyDescent="0.2">
      <c r="A6322" s="1">
        <v>43857</v>
      </c>
      <c r="B6322">
        <v>15.72</v>
      </c>
      <c r="C6322">
        <v>15.72</v>
      </c>
      <c r="D6322">
        <v>15.19</v>
      </c>
      <c r="E6322">
        <v>15.39</v>
      </c>
    </row>
    <row r="6323" spans="1:5" x14ac:dyDescent="0.2">
      <c r="A6323" s="1">
        <v>43858</v>
      </c>
      <c r="B6323">
        <v>15.61</v>
      </c>
      <c r="C6323">
        <v>16</v>
      </c>
      <c r="D6323">
        <v>15.6</v>
      </c>
      <c r="E6323">
        <v>15.81</v>
      </c>
    </row>
    <row r="6324" spans="1:5" x14ac:dyDescent="0.2">
      <c r="A6324" s="1">
        <v>43859</v>
      </c>
      <c r="B6324">
        <v>15.92</v>
      </c>
      <c r="C6324">
        <v>15.96</v>
      </c>
      <c r="D6324">
        <v>15.74</v>
      </c>
      <c r="E6324">
        <v>15.84</v>
      </c>
    </row>
    <row r="6325" spans="1:5" x14ac:dyDescent="0.2">
      <c r="A6325" s="1">
        <v>43860</v>
      </c>
      <c r="B6325">
        <v>15.52</v>
      </c>
      <c r="C6325">
        <v>15.94</v>
      </c>
      <c r="D6325">
        <v>15.47</v>
      </c>
      <c r="E6325">
        <v>15.89</v>
      </c>
    </row>
    <row r="6326" spans="1:5" x14ac:dyDescent="0.2">
      <c r="A6326" s="1">
        <v>43861</v>
      </c>
      <c r="B6326">
        <v>15.72</v>
      </c>
      <c r="C6326">
        <v>15.83</v>
      </c>
      <c r="D6326">
        <v>15.54</v>
      </c>
      <c r="E6326">
        <v>15.62</v>
      </c>
    </row>
    <row r="6327" spans="1:5" x14ac:dyDescent="0.2">
      <c r="A6327" s="1">
        <v>43864</v>
      </c>
      <c r="B6327">
        <v>15.66</v>
      </c>
      <c r="C6327">
        <v>15.77</v>
      </c>
      <c r="D6327">
        <v>15.46</v>
      </c>
      <c r="E6327">
        <v>15.47</v>
      </c>
    </row>
    <row r="6328" spans="1:5" x14ac:dyDescent="0.2">
      <c r="A6328" s="1">
        <v>43865</v>
      </c>
      <c r="B6328">
        <v>15.73</v>
      </c>
      <c r="C6328">
        <v>15.94</v>
      </c>
      <c r="D6328">
        <v>15.68</v>
      </c>
      <c r="E6328">
        <v>15.72</v>
      </c>
    </row>
    <row r="6329" spans="1:5" x14ac:dyDescent="0.2">
      <c r="A6329" s="1">
        <v>43866</v>
      </c>
      <c r="B6329">
        <v>15.95</v>
      </c>
      <c r="C6329">
        <v>16.04</v>
      </c>
      <c r="D6329">
        <v>15.58</v>
      </c>
      <c r="E6329">
        <v>15.58</v>
      </c>
    </row>
    <row r="6330" spans="1:5" x14ac:dyDescent="0.2">
      <c r="A6330" s="1">
        <v>43867</v>
      </c>
      <c r="B6330">
        <v>15.75</v>
      </c>
      <c r="C6330">
        <v>16.2</v>
      </c>
      <c r="D6330">
        <v>15.44</v>
      </c>
      <c r="E6330">
        <v>16.02</v>
      </c>
    </row>
    <row r="6331" spans="1:5" x14ac:dyDescent="0.2">
      <c r="A6331" s="1">
        <v>43868</v>
      </c>
      <c r="B6331">
        <v>15.92</v>
      </c>
      <c r="C6331">
        <v>16.11</v>
      </c>
      <c r="D6331">
        <v>15.77</v>
      </c>
      <c r="E6331">
        <v>15.88</v>
      </c>
    </row>
    <row r="6332" spans="1:5" x14ac:dyDescent="0.2">
      <c r="A6332" s="1">
        <v>43871</v>
      </c>
      <c r="B6332">
        <v>15.86</v>
      </c>
      <c r="C6332">
        <v>15.99</v>
      </c>
      <c r="D6332">
        <v>15.72</v>
      </c>
      <c r="E6332">
        <v>15.99</v>
      </c>
    </row>
    <row r="6333" spans="1:5" x14ac:dyDescent="0.2">
      <c r="A6333" s="1">
        <v>43872</v>
      </c>
      <c r="B6333">
        <v>16.14</v>
      </c>
      <c r="C6333">
        <v>16.260000000000002</v>
      </c>
      <c r="D6333">
        <v>16.059999999999999</v>
      </c>
      <c r="E6333">
        <v>16.18</v>
      </c>
    </row>
    <row r="6334" spans="1:5" x14ac:dyDescent="0.2">
      <c r="A6334" s="1">
        <v>43873</v>
      </c>
      <c r="B6334">
        <v>16.27</v>
      </c>
      <c r="C6334">
        <v>16.62</v>
      </c>
      <c r="D6334">
        <v>16.260000000000002</v>
      </c>
      <c r="E6334">
        <v>16.54</v>
      </c>
    </row>
    <row r="6335" spans="1:5" x14ac:dyDescent="0.2">
      <c r="A6335" s="1">
        <v>43874</v>
      </c>
      <c r="B6335">
        <v>16.34</v>
      </c>
      <c r="C6335">
        <v>16.579999999999998</v>
      </c>
      <c r="D6335">
        <v>16.27</v>
      </c>
      <c r="E6335">
        <v>16.309999999999999</v>
      </c>
    </row>
    <row r="6336" spans="1:5" x14ac:dyDescent="0.2">
      <c r="A6336" s="1">
        <v>43875</v>
      </c>
      <c r="B6336">
        <v>16.39</v>
      </c>
      <c r="C6336">
        <v>16.45</v>
      </c>
      <c r="D6336">
        <v>16.11</v>
      </c>
      <c r="E6336">
        <v>16.149999999999999</v>
      </c>
    </row>
    <row r="6337" spans="1:5" x14ac:dyDescent="0.2">
      <c r="A6337" s="1">
        <v>43878</v>
      </c>
      <c r="B6337">
        <v>16.260000000000002</v>
      </c>
      <c r="C6337">
        <v>16.34</v>
      </c>
      <c r="D6337">
        <v>16.09</v>
      </c>
      <c r="E6337">
        <v>16.12</v>
      </c>
    </row>
    <row r="6338" spans="1:5" x14ac:dyDescent="0.2">
      <c r="A6338" s="1">
        <v>43879</v>
      </c>
      <c r="B6338">
        <v>15.95</v>
      </c>
      <c r="C6338">
        <v>16.34</v>
      </c>
      <c r="D6338">
        <v>15.89</v>
      </c>
      <c r="E6338">
        <v>16.329999999999998</v>
      </c>
    </row>
    <row r="6339" spans="1:5" x14ac:dyDescent="0.2">
      <c r="A6339" s="1">
        <v>43880</v>
      </c>
      <c r="B6339">
        <v>16.399999999999999</v>
      </c>
      <c r="C6339">
        <v>16.77</v>
      </c>
      <c r="D6339">
        <v>16.34</v>
      </c>
      <c r="E6339">
        <v>16.77</v>
      </c>
    </row>
    <row r="6340" spans="1:5" x14ac:dyDescent="0.2">
      <c r="A6340" s="1">
        <v>43881</v>
      </c>
      <c r="B6340">
        <v>16.91</v>
      </c>
      <c r="C6340">
        <v>16.96</v>
      </c>
      <c r="D6340">
        <v>16.329999999999998</v>
      </c>
      <c r="E6340">
        <v>16.420000000000002</v>
      </c>
    </row>
    <row r="6341" spans="1:5" x14ac:dyDescent="0.2">
      <c r="A6341" s="1">
        <v>43882</v>
      </c>
      <c r="B6341">
        <v>16.2</v>
      </c>
      <c r="C6341">
        <v>16.29</v>
      </c>
      <c r="D6341">
        <v>15.94</v>
      </c>
      <c r="E6341">
        <v>16</v>
      </c>
    </row>
    <row r="6342" spans="1:5" x14ac:dyDescent="0.2">
      <c r="A6342" s="1">
        <v>43887</v>
      </c>
      <c r="B6342">
        <v>14.84</v>
      </c>
      <c r="C6342">
        <v>15.03</v>
      </c>
      <c r="D6342">
        <v>14.29</v>
      </c>
      <c r="E6342">
        <v>14.39</v>
      </c>
    </row>
    <row r="6343" spans="1:5" x14ac:dyDescent="0.2">
      <c r="A6343" s="1">
        <v>43888</v>
      </c>
      <c r="B6343">
        <v>14.12</v>
      </c>
      <c r="C6343">
        <v>14.56</v>
      </c>
      <c r="D6343">
        <v>13.66</v>
      </c>
      <c r="E6343">
        <v>13.89</v>
      </c>
    </row>
    <row r="6344" spans="1:5" x14ac:dyDescent="0.2">
      <c r="A6344" s="1">
        <v>43889</v>
      </c>
      <c r="B6344">
        <v>13.81</v>
      </c>
      <c r="C6344">
        <v>14.03</v>
      </c>
      <c r="D6344">
        <v>13.51</v>
      </c>
      <c r="E6344">
        <v>13.91</v>
      </c>
    </row>
    <row r="6345" spans="1:5" x14ac:dyDescent="0.2">
      <c r="A6345" s="1">
        <v>43892</v>
      </c>
      <c r="B6345">
        <v>14</v>
      </c>
      <c r="C6345">
        <v>14.68</v>
      </c>
      <c r="D6345">
        <v>13.99</v>
      </c>
      <c r="E6345">
        <v>14.56</v>
      </c>
    </row>
    <row r="6346" spans="1:5" x14ac:dyDescent="0.2">
      <c r="A6346" s="1">
        <v>43893</v>
      </c>
      <c r="B6346">
        <v>14.58</v>
      </c>
      <c r="C6346">
        <v>15.08</v>
      </c>
      <c r="D6346">
        <v>14.14</v>
      </c>
      <c r="E6346">
        <v>14.3</v>
      </c>
    </row>
    <row r="6347" spans="1:5" x14ac:dyDescent="0.2">
      <c r="A6347" s="1">
        <v>43894</v>
      </c>
      <c r="B6347">
        <v>14.77</v>
      </c>
      <c r="C6347">
        <v>14.79</v>
      </c>
      <c r="D6347">
        <v>14.4</v>
      </c>
      <c r="E6347">
        <v>14.76</v>
      </c>
    </row>
    <row r="6348" spans="1:5" x14ac:dyDescent="0.2">
      <c r="A6348" s="1">
        <v>43895</v>
      </c>
      <c r="B6348">
        <v>14.45</v>
      </c>
      <c r="C6348">
        <v>14.64</v>
      </c>
      <c r="D6348">
        <v>13.56</v>
      </c>
      <c r="E6348">
        <v>13.88</v>
      </c>
    </row>
    <row r="6349" spans="1:5" x14ac:dyDescent="0.2">
      <c r="A6349" s="1">
        <v>43896</v>
      </c>
      <c r="B6349">
        <v>13.23</v>
      </c>
      <c r="C6349">
        <v>13.25</v>
      </c>
      <c r="D6349">
        <v>12.38</v>
      </c>
      <c r="E6349">
        <v>12.53</v>
      </c>
    </row>
    <row r="6350" spans="1:5" x14ac:dyDescent="0.2">
      <c r="A6350" s="1">
        <v>43899</v>
      </c>
      <c r="B6350">
        <v>9.7799999999999994</v>
      </c>
      <c r="C6350">
        <v>10.01</v>
      </c>
      <c r="D6350">
        <v>8.4600000000000009</v>
      </c>
      <c r="E6350">
        <v>8.81</v>
      </c>
    </row>
    <row r="6351" spans="1:5" x14ac:dyDescent="0.2">
      <c r="A6351" s="1">
        <v>43900</v>
      </c>
      <c r="B6351">
        <v>10.24</v>
      </c>
      <c r="C6351">
        <v>10.24</v>
      </c>
      <c r="D6351">
        <v>8.99</v>
      </c>
      <c r="E6351">
        <v>9.64</v>
      </c>
    </row>
    <row r="6352" spans="1:5" x14ac:dyDescent="0.2">
      <c r="A6352" s="1">
        <v>43901</v>
      </c>
      <c r="B6352">
        <v>9.17</v>
      </c>
      <c r="C6352">
        <v>9.4</v>
      </c>
      <c r="D6352">
        <v>8.23</v>
      </c>
      <c r="E6352">
        <v>8.6999999999999993</v>
      </c>
    </row>
    <row r="6353" spans="1:5" x14ac:dyDescent="0.2">
      <c r="A6353" s="1">
        <v>43902</v>
      </c>
      <c r="B6353">
        <v>7.5</v>
      </c>
      <c r="C6353">
        <v>7.61</v>
      </c>
      <c r="D6353">
        <v>6.08</v>
      </c>
      <c r="E6353">
        <v>6.92</v>
      </c>
    </row>
    <row r="6354" spans="1:5" x14ac:dyDescent="0.2">
      <c r="A6354" s="1">
        <v>43903</v>
      </c>
      <c r="B6354">
        <v>8.2899999999999991</v>
      </c>
      <c r="C6354">
        <v>8.4499999999999993</v>
      </c>
      <c r="D6354">
        <v>6.97</v>
      </c>
      <c r="E6354">
        <v>8.4499999999999993</v>
      </c>
    </row>
    <row r="6355" spans="1:5" x14ac:dyDescent="0.2">
      <c r="A6355" s="1">
        <v>43906</v>
      </c>
      <c r="B6355">
        <v>7.09</v>
      </c>
      <c r="C6355">
        <v>7.74</v>
      </c>
      <c r="D6355">
        <v>6.89</v>
      </c>
      <c r="E6355">
        <v>7.19</v>
      </c>
    </row>
    <row r="6356" spans="1:5" x14ac:dyDescent="0.2">
      <c r="A6356" s="1">
        <v>43907</v>
      </c>
      <c r="B6356">
        <v>7.47</v>
      </c>
      <c r="C6356">
        <v>7.6</v>
      </c>
      <c r="D6356">
        <v>7.12</v>
      </c>
      <c r="E6356">
        <v>7.14</v>
      </c>
    </row>
    <row r="6357" spans="1:5" x14ac:dyDescent="0.2">
      <c r="A6357" s="1">
        <v>43908</v>
      </c>
      <c r="B6357">
        <v>6.47</v>
      </c>
      <c r="C6357">
        <v>6.75</v>
      </c>
      <c r="D6357">
        <v>5.97</v>
      </c>
      <c r="E6357">
        <v>6.2</v>
      </c>
    </row>
    <row r="6358" spans="1:5" x14ac:dyDescent="0.2">
      <c r="A6358" s="1">
        <v>43909</v>
      </c>
      <c r="B6358">
        <v>6.08</v>
      </c>
      <c r="C6358">
        <v>7.17</v>
      </c>
      <c r="D6358">
        <v>5.96</v>
      </c>
      <c r="E6358">
        <v>6.7</v>
      </c>
    </row>
    <row r="6359" spans="1:5" x14ac:dyDescent="0.2">
      <c r="A6359" s="1">
        <v>43910</v>
      </c>
      <c r="B6359">
        <v>7.2</v>
      </c>
      <c r="C6359">
        <v>7.41</v>
      </c>
      <c r="D6359">
        <v>6.49</v>
      </c>
      <c r="E6359">
        <v>6.59</v>
      </c>
    </row>
    <row r="6360" spans="1:5" x14ac:dyDescent="0.2">
      <c r="A6360" s="1">
        <v>43913</v>
      </c>
      <c r="B6360">
        <v>6.65</v>
      </c>
      <c r="C6360">
        <v>6.69</v>
      </c>
      <c r="D6360">
        <v>6.19</v>
      </c>
      <c r="E6360">
        <v>6.31</v>
      </c>
    </row>
    <row r="6361" spans="1:5" x14ac:dyDescent="0.2">
      <c r="A6361" s="1">
        <v>43914</v>
      </c>
      <c r="B6361">
        <v>6.9</v>
      </c>
      <c r="C6361">
        <v>7.43</v>
      </c>
      <c r="D6361">
        <v>6.74</v>
      </c>
      <c r="E6361">
        <v>7.27</v>
      </c>
    </row>
    <row r="6362" spans="1:5" x14ac:dyDescent="0.2">
      <c r="A6362" s="1">
        <v>43915</v>
      </c>
      <c r="B6362">
        <v>7.27</v>
      </c>
      <c r="C6362">
        <v>8.1199999999999992</v>
      </c>
      <c r="D6362">
        <v>7.04</v>
      </c>
      <c r="E6362">
        <v>7.86</v>
      </c>
    </row>
    <row r="6363" spans="1:5" x14ac:dyDescent="0.2">
      <c r="A6363" s="1">
        <v>43916</v>
      </c>
      <c r="B6363">
        <v>7.9</v>
      </c>
      <c r="C6363">
        <v>8.34</v>
      </c>
      <c r="D6363">
        <v>7.58</v>
      </c>
      <c r="E6363">
        <v>7.9</v>
      </c>
    </row>
    <row r="6364" spans="1:5" x14ac:dyDescent="0.2">
      <c r="A6364" s="1">
        <v>43917</v>
      </c>
      <c r="B6364">
        <v>7.3</v>
      </c>
      <c r="C6364">
        <v>7.51</v>
      </c>
      <c r="D6364">
        <v>7.27</v>
      </c>
      <c r="E6364">
        <v>7.3</v>
      </c>
    </row>
    <row r="6365" spans="1:5" x14ac:dyDescent="0.2">
      <c r="A6365" s="1">
        <v>43920</v>
      </c>
      <c r="B6365">
        <v>7.22</v>
      </c>
      <c r="C6365">
        <v>7.54</v>
      </c>
      <c r="D6365">
        <v>7.04</v>
      </c>
      <c r="E6365">
        <v>7.34</v>
      </c>
    </row>
    <row r="6366" spans="1:5" x14ac:dyDescent="0.2">
      <c r="A6366" s="1">
        <v>43921</v>
      </c>
      <c r="B6366">
        <v>7.47</v>
      </c>
      <c r="C6366">
        <v>7.98</v>
      </c>
      <c r="D6366">
        <v>7.47</v>
      </c>
      <c r="E6366">
        <v>7.68</v>
      </c>
    </row>
    <row r="6367" spans="1:5" x14ac:dyDescent="0.2">
      <c r="A6367" s="1">
        <v>43922</v>
      </c>
      <c r="B6367">
        <v>7.38</v>
      </c>
      <c r="C6367">
        <v>7.99</v>
      </c>
      <c r="D6367">
        <v>7.31</v>
      </c>
      <c r="E6367">
        <v>7.85</v>
      </c>
    </row>
    <row r="6368" spans="1:5" x14ac:dyDescent="0.2">
      <c r="A6368" s="1">
        <v>43923</v>
      </c>
      <c r="B6368">
        <v>8.4499999999999993</v>
      </c>
      <c r="C6368">
        <v>9.08</v>
      </c>
      <c r="D6368">
        <v>8.24</v>
      </c>
      <c r="E6368">
        <v>8.51</v>
      </c>
    </row>
    <row r="6369" spans="1:5" x14ac:dyDescent="0.2">
      <c r="A6369" s="1">
        <v>43924</v>
      </c>
      <c r="B6369">
        <v>8.9499999999999993</v>
      </c>
      <c r="C6369">
        <v>8.98</v>
      </c>
      <c r="D6369">
        <v>8.1999999999999993</v>
      </c>
      <c r="E6369">
        <v>8.42</v>
      </c>
    </row>
    <row r="6370" spans="1:5" x14ac:dyDescent="0.2">
      <c r="A6370" s="1">
        <v>43927</v>
      </c>
      <c r="B6370">
        <v>8.81</v>
      </c>
      <c r="C6370">
        <v>8.84</v>
      </c>
      <c r="D6370">
        <v>8.33</v>
      </c>
      <c r="E6370">
        <v>8.66</v>
      </c>
    </row>
    <row r="6371" spans="1:5" x14ac:dyDescent="0.2">
      <c r="A6371" s="1">
        <v>43928</v>
      </c>
      <c r="B6371">
        <v>9.1199999999999992</v>
      </c>
      <c r="C6371">
        <v>9.3699999999999992</v>
      </c>
      <c r="D6371">
        <v>8.9700000000000006</v>
      </c>
      <c r="E6371">
        <v>9</v>
      </c>
    </row>
    <row r="6372" spans="1:5" x14ac:dyDescent="0.2">
      <c r="A6372" s="1">
        <v>43929</v>
      </c>
      <c r="B6372">
        <v>9.06</v>
      </c>
      <c r="C6372">
        <v>9.6199999999999992</v>
      </c>
      <c r="D6372">
        <v>9</v>
      </c>
      <c r="E6372">
        <v>9.51</v>
      </c>
    </row>
    <row r="6373" spans="1:5" x14ac:dyDescent="0.2">
      <c r="A6373" s="1">
        <v>43930</v>
      </c>
      <c r="B6373">
        <v>9.85</v>
      </c>
      <c r="C6373">
        <v>10.26</v>
      </c>
      <c r="D6373">
        <v>9.06</v>
      </c>
      <c r="E6373">
        <v>9.23</v>
      </c>
    </row>
    <row r="6374" spans="1:5" x14ac:dyDescent="0.2">
      <c r="A6374" s="1">
        <v>43934</v>
      </c>
      <c r="B6374">
        <v>9.23</v>
      </c>
      <c r="C6374">
        <v>9.3800000000000008</v>
      </c>
      <c r="D6374">
        <v>8.9600000000000009</v>
      </c>
      <c r="E6374">
        <v>9.2899999999999991</v>
      </c>
    </row>
    <row r="6375" spans="1:5" x14ac:dyDescent="0.2">
      <c r="A6375" s="1">
        <v>43935</v>
      </c>
      <c r="B6375">
        <v>9.34</v>
      </c>
      <c r="C6375">
        <v>9.5</v>
      </c>
      <c r="D6375">
        <v>9.1199999999999992</v>
      </c>
      <c r="E6375">
        <v>9.18</v>
      </c>
    </row>
    <row r="6376" spans="1:5" x14ac:dyDescent="0.2">
      <c r="A6376" s="1">
        <v>43936</v>
      </c>
      <c r="B6376">
        <v>8.8000000000000007</v>
      </c>
      <c r="C6376">
        <v>9.0399999999999991</v>
      </c>
      <c r="D6376">
        <v>8.7100000000000009</v>
      </c>
      <c r="E6376">
        <v>8.99</v>
      </c>
    </row>
    <row r="6377" spans="1:5" x14ac:dyDescent="0.2">
      <c r="A6377" s="1">
        <v>43937</v>
      </c>
      <c r="B6377">
        <v>9.15</v>
      </c>
      <c r="C6377">
        <v>9.1999999999999993</v>
      </c>
      <c r="D6377">
        <v>8.52</v>
      </c>
      <c r="E6377">
        <v>8.6300000000000008</v>
      </c>
    </row>
    <row r="6378" spans="1:5" x14ac:dyDescent="0.2">
      <c r="A6378" s="1">
        <v>43938</v>
      </c>
      <c r="B6378">
        <v>8.65</v>
      </c>
      <c r="C6378">
        <v>8.85</v>
      </c>
      <c r="D6378">
        <v>8.5399999999999991</v>
      </c>
      <c r="E6378">
        <v>8.85</v>
      </c>
    </row>
    <row r="6379" spans="1:5" x14ac:dyDescent="0.2">
      <c r="A6379" s="1">
        <v>43941</v>
      </c>
      <c r="B6379">
        <v>8.5</v>
      </c>
      <c r="C6379">
        <v>8.9600000000000009</v>
      </c>
      <c r="D6379">
        <v>8.42</v>
      </c>
      <c r="E6379">
        <v>8.76</v>
      </c>
    </row>
    <row r="6380" spans="1:5" x14ac:dyDescent="0.2">
      <c r="A6380" s="1">
        <v>43943</v>
      </c>
      <c r="B6380">
        <v>8.6999999999999993</v>
      </c>
      <c r="C6380">
        <v>9.19</v>
      </c>
      <c r="D6380">
        <v>8.66</v>
      </c>
      <c r="E6380">
        <v>9.19</v>
      </c>
    </row>
    <row r="6381" spans="1:5" x14ac:dyDescent="0.2">
      <c r="A6381" s="1">
        <v>43944</v>
      </c>
      <c r="B6381">
        <v>9.44</v>
      </c>
      <c r="C6381">
        <v>9.57</v>
      </c>
      <c r="D6381">
        <v>9.1199999999999992</v>
      </c>
      <c r="E6381">
        <v>9.3000000000000007</v>
      </c>
    </row>
    <row r="6382" spans="1:5" x14ac:dyDescent="0.2">
      <c r="A6382" s="1">
        <v>43945</v>
      </c>
      <c r="B6382">
        <v>9.16</v>
      </c>
      <c r="C6382">
        <v>9.2200000000000006</v>
      </c>
      <c r="D6382">
        <v>8.39</v>
      </c>
      <c r="E6382">
        <v>8.76</v>
      </c>
    </row>
    <row r="6383" spans="1:5" x14ac:dyDescent="0.2">
      <c r="A6383" s="1">
        <v>43948</v>
      </c>
      <c r="B6383">
        <v>8.86</v>
      </c>
      <c r="C6383">
        <v>9.07</v>
      </c>
      <c r="D6383">
        <v>8.66</v>
      </c>
      <c r="E6383">
        <v>9.0299999999999994</v>
      </c>
    </row>
    <row r="6384" spans="1:5" x14ac:dyDescent="0.2">
      <c r="A6384" s="1">
        <v>43949</v>
      </c>
      <c r="B6384">
        <v>9.35</v>
      </c>
      <c r="C6384">
        <v>9.4700000000000006</v>
      </c>
      <c r="D6384">
        <v>9.1300000000000008</v>
      </c>
      <c r="E6384">
        <v>9.4700000000000006</v>
      </c>
    </row>
    <row r="6385" spans="1:5" x14ac:dyDescent="0.2">
      <c r="A6385" s="1">
        <v>43950</v>
      </c>
      <c r="B6385">
        <v>9.77</v>
      </c>
      <c r="C6385">
        <v>10.14</v>
      </c>
      <c r="D6385">
        <v>9.6199999999999992</v>
      </c>
      <c r="E6385">
        <v>9.99</v>
      </c>
    </row>
    <row r="6386" spans="1:5" x14ac:dyDescent="0.2">
      <c r="A6386" s="1">
        <v>43951</v>
      </c>
      <c r="B6386">
        <v>9.8699999999999992</v>
      </c>
      <c r="C6386">
        <v>10.11</v>
      </c>
      <c r="D6386">
        <v>9.7200000000000006</v>
      </c>
      <c r="E6386">
        <v>9.91</v>
      </c>
    </row>
    <row r="6387" spans="1:5" x14ac:dyDescent="0.2">
      <c r="A6387" s="1">
        <v>43955</v>
      </c>
      <c r="B6387">
        <v>9.57</v>
      </c>
      <c r="C6387">
        <v>9.67</v>
      </c>
      <c r="D6387">
        <v>9.43</v>
      </c>
      <c r="E6387">
        <v>9.5399999999999991</v>
      </c>
    </row>
    <row r="6388" spans="1:5" x14ac:dyDescent="0.2">
      <c r="A6388" s="1">
        <v>43956</v>
      </c>
      <c r="B6388">
        <v>9.83</v>
      </c>
      <c r="C6388">
        <v>10.14</v>
      </c>
      <c r="D6388">
        <v>9.81</v>
      </c>
      <c r="E6388">
        <v>9.85</v>
      </c>
    </row>
    <row r="6389" spans="1:5" x14ac:dyDescent="0.2">
      <c r="A6389" s="1">
        <v>43957</v>
      </c>
      <c r="B6389">
        <v>9.81</v>
      </c>
      <c r="C6389">
        <v>9.91</v>
      </c>
      <c r="D6389">
        <v>9.49</v>
      </c>
      <c r="E6389">
        <v>9.49</v>
      </c>
    </row>
    <row r="6390" spans="1:5" x14ac:dyDescent="0.2">
      <c r="A6390" s="1">
        <v>43958</v>
      </c>
      <c r="B6390">
        <v>9.74</v>
      </c>
      <c r="C6390">
        <v>9.81</v>
      </c>
      <c r="D6390">
        <v>9.52</v>
      </c>
      <c r="E6390">
        <v>9.57</v>
      </c>
    </row>
    <row r="6391" spans="1:5" x14ac:dyDescent="0.2">
      <c r="A6391" s="1">
        <v>43959</v>
      </c>
      <c r="B6391">
        <v>9.74</v>
      </c>
      <c r="C6391">
        <v>10.199999999999999</v>
      </c>
      <c r="D6391">
        <v>9.7200000000000006</v>
      </c>
      <c r="E6391">
        <v>10.14</v>
      </c>
    </row>
    <row r="6392" spans="1:5" x14ac:dyDescent="0.2">
      <c r="A6392" s="1">
        <v>43962</v>
      </c>
      <c r="B6392">
        <v>10.050000000000001</v>
      </c>
      <c r="C6392">
        <v>10.39</v>
      </c>
      <c r="D6392">
        <v>9.94</v>
      </c>
      <c r="E6392">
        <v>9.9600000000000009</v>
      </c>
    </row>
    <row r="6393" spans="1:5" x14ac:dyDescent="0.2">
      <c r="A6393" s="1">
        <v>43963</v>
      </c>
      <c r="B6393">
        <v>10.17</v>
      </c>
      <c r="C6393">
        <v>10.34</v>
      </c>
      <c r="D6393">
        <v>9.9499999999999993</v>
      </c>
      <c r="E6393">
        <v>9.9600000000000009</v>
      </c>
    </row>
    <row r="6394" spans="1:5" x14ac:dyDescent="0.2">
      <c r="A6394" s="1">
        <v>43964</v>
      </c>
      <c r="B6394">
        <v>10.02</v>
      </c>
      <c r="C6394">
        <v>10.07</v>
      </c>
      <c r="D6394">
        <v>9.6199999999999992</v>
      </c>
      <c r="E6394">
        <v>9.66</v>
      </c>
    </row>
    <row r="6395" spans="1:5" x14ac:dyDescent="0.2">
      <c r="A6395" s="1">
        <v>43965</v>
      </c>
      <c r="B6395">
        <v>9.5500000000000007</v>
      </c>
      <c r="C6395">
        <v>9.59</v>
      </c>
      <c r="D6395">
        <v>9.18</v>
      </c>
      <c r="E6395">
        <v>9.5500000000000007</v>
      </c>
    </row>
    <row r="6396" spans="1:5" x14ac:dyDescent="0.2">
      <c r="A6396" s="1">
        <v>43966</v>
      </c>
      <c r="B6396">
        <v>9.8800000000000008</v>
      </c>
      <c r="C6396">
        <v>9.98</v>
      </c>
      <c r="D6396">
        <v>9.41</v>
      </c>
      <c r="E6396">
        <v>9.41</v>
      </c>
    </row>
    <row r="6397" spans="1:5" x14ac:dyDescent="0.2">
      <c r="A6397" s="1">
        <v>43969</v>
      </c>
      <c r="B6397">
        <v>9.94</v>
      </c>
      <c r="C6397">
        <v>10.18</v>
      </c>
      <c r="D6397">
        <v>9.84</v>
      </c>
      <c r="E6397">
        <v>10.18</v>
      </c>
    </row>
    <row r="6398" spans="1:5" x14ac:dyDescent="0.2">
      <c r="A6398" s="1">
        <v>43970</v>
      </c>
      <c r="B6398">
        <v>10.16</v>
      </c>
      <c r="C6398">
        <v>10.39</v>
      </c>
      <c r="D6398">
        <v>10.11</v>
      </c>
      <c r="E6398">
        <v>10.25</v>
      </c>
    </row>
    <row r="6399" spans="1:5" x14ac:dyDescent="0.2">
      <c r="A6399" s="1">
        <v>43971</v>
      </c>
      <c r="B6399">
        <v>10.48</v>
      </c>
      <c r="C6399">
        <v>10.67</v>
      </c>
      <c r="D6399">
        <v>10.46</v>
      </c>
      <c r="E6399">
        <v>10.59</v>
      </c>
    </row>
    <row r="6400" spans="1:5" x14ac:dyDescent="0.2">
      <c r="A6400" s="1">
        <v>43972</v>
      </c>
      <c r="B6400">
        <v>10.7</v>
      </c>
      <c r="C6400">
        <v>10.85</v>
      </c>
      <c r="D6400">
        <v>10.47</v>
      </c>
      <c r="E6400">
        <v>10.53</v>
      </c>
    </row>
    <row r="6401" spans="1:5" x14ac:dyDescent="0.2">
      <c r="A6401" s="1">
        <v>43973</v>
      </c>
      <c r="B6401">
        <v>10.32</v>
      </c>
      <c r="C6401">
        <v>10.37</v>
      </c>
      <c r="D6401">
        <v>10.07</v>
      </c>
      <c r="E6401">
        <v>10.25</v>
      </c>
    </row>
    <row r="6402" spans="1:5" x14ac:dyDescent="0.2">
      <c r="A6402" s="1">
        <v>43976</v>
      </c>
      <c r="B6402">
        <v>10.69</v>
      </c>
      <c r="C6402">
        <v>10.74</v>
      </c>
      <c r="D6402">
        <v>10.57</v>
      </c>
      <c r="E6402">
        <v>10.69</v>
      </c>
    </row>
    <row r="6403" spans="1:5" x14ac:dyDescent="0.2">
      <c r="A6403" s="1">
        <v>43977</v>
      </c>
      <c r="B6403">
        <v>10.97</v>
      </c>
      <c r="C6403">
        <v>11.03</v>
      </c>
      <c r="D6403">
        <v>10.61</v>
      </c>
      <c r="E6403">
        <v>10.8</v>
      </c>
    </row>
    <row r="6404" spans="1:5" x14ac:dyDescent="0.2">
      <c r="A6404" s="1">
        <v>43978</v>
      </c>
      <c r="B6404">
        <v>10.87</v>
      </c>
      <c r="C6404">
        <v>10.94</v>
      </c>
      <c r="D6404">
        <v>10.51</v>
      </c>
      <c r="E6404">
        <v>10.94</v>
      </c>
    </row>
    <row r="6405" spans="1:5" x14ac:dyDescent="0.2">
      <c r="A6405" s="1">
        <v>43979</v>
      </c>
      <c r="B6405">
        <v>10.81</v>
      </c>
      <c r="C6405">
        <v>11.02</v>
      </c>
      <c r="D6405">
        <v>10.68</v>
      </c>
      <c r="E6405">
        <v>10.85</v>
      </c>
    </row>
    <row r="6406" spans="1:5" x14ac:dyDescent="0.2">
      <c r="A6406" s="1">
        <v>43980</v>
      </c>
      <c r="B6406">
        <v>10.73</v>
      </c>
      <c r="C6406">
        <v>11.16</v>
      </c>
      <c r="D6406">
        <v>10.59</v>
      </c>
      <c r="E6406">
        <v>11.16</v>
      </c>
    </row>
    <row r="6407" spans="1:5" x14ac:dyDescent="0.2">
      <c r="A6407" s="1">
        <v>43983</v>
      </c>
      <c r="B6407">
        <v>11.06</v>
      </c>
      <c r="C6407">
        <v>11.29</v>
      </c>
      <c r="D6407">
        <v>10.98</v>
      </c>
      <c r="E6407">
        <v>11.16</v>
      </c>
    </row>
    <row r="6408" spans="1:5" x14ac:dyDescent="0.2">
      <c r="A6408" s="1">
        <v>43984</v>
      </c>
      <c r="B6408">
        <v>11.39</v>
      </c>
      <c r="C6408">
        <v>11.75</v>
      </c>
      <c r="D6408">
        <v>11.31</v>
      </c>
      <c r="E6408">
        <v>11.75</v>
      </c>
    </row>
    <row r="6409" spans="1:5" x14ac:dyDescent="0.2">
      <c r="A6409" s="1">
        <v>43985</v>
      </c>
      <c r="B6409">
        <v>12</v>
      </c>
      <c r="C6409">
        <v>12.03</v>
      </c>
      <c r="D6409">
        <v>11.75</v>
      </c>
      <c r="E6409">
        <v>11.79</v>
      </c>
    </row>
    <row r="6410" spans="1:5" x14ac:dyDescent="0.2">
      <c r="A6410" s="1">
        <v>43986</v>
      </c>
      <c r="B6410">
        <v>11.74</v>
      </c>
      <c r="C6410">
        <v>11.96</v>
      </c>
      <c r="D6410">
        <v>11.55</v>
      </c>
      <c r="E6410">
        <v>11.76</v>
      </c>
    </row>
    <row r="6411" spans="1:5" x14ac:dyDescent="0.2">
      <c r="A6411" s="1">
        <v>43987</v>
      </c>
      <c r="B6411">
        <v>12.24</v>
      </c>
      <c r="C6411">
        <v>12.64</v>
      </c>
      <c r="D6411">
        <v>12.11</v>
      </c>
      <c r="E6411">
        <v>12.13</v>
      </c>
    </row>
    <row r="6412" spans="1:5" x14ac:dyDescent="0.2">
      <c r="A6412" s="1">
        <v>43990</v>
      </c>
      <c r="B6412">
        <v>12.38</v>
      </c>
      <c r="C6412">
        <v>12.4</v>
      </c>
      <c r="D6412">
        <v>12.08</v>
      </c>
      <c r="E6412">
        <v>12.37</v>
      </c>
    </row>
    <row r="6413" spans="1:5" x14ac:dyDescent="0.2">
      <c r="A6413" s="1">
        <v>43991</v>
      </c>
      <c r="B6413">
        <v>12.09</v>
      </c>
      <c r="C6413">
        <v>12.1</v>
      </c>
      <c r="D6413">
        <v>11.88</v>
      </c>
      <c r="E6413">
        <v>11.92</v>
      </c>
    </row>
    <row r="6414" spans="1:5" x14ac:dyDescent="0.2">
      <c r="A6414" s="1">
        <v>43992</v>
      </c>
      <c r="B6414">
        <v>12.02</v>
      </c>
      <c r="C6414">
        <v>12.02</v>
      </c>
      <c r="D6414">
        <v>11.53</v>
      </c>
      <c r="E6414">
        <v>11.75</v>
      </c>
    </row>
    <row r="6415" spans="1:5" x14ac:dyDescent="0.2">
      <c r="A6415" s="1">
        <v>43994</v>
      </c>
      <c r="B6415">
        <v>11.32</v>
      </c>
      <c r="C6415">
        <v>11.62</v>
      </c>
      <c r="D6415">
        <v>11.03</v>
      </c>
      <c r="E6415">
        <v>11.31</v>
      </c>
    </row>
    <row r="6416" spans="1:5" x14ac:dyDescent="0.2">
      <c r="A6416" s="1">
        <v>43997</v>
      </c>
      <c r="B6416">
        <v>10.87</v>
      </c>
      <c r="C6416">
        <v>11.58</v>
      </c>
      <c r="D6416">
        <v>10.73</v>
      </c>
      <c r="E6416">
        <v>11.36</v>
      </c>
    </row>
    <row r="6417" spans="1:5" x14ac:dyDescent="0.2">
      <c r="A6417" s="1">
        <v>43998</v>
      </c>
      <c r="B6417">
        <v>11.83</v>
      </c>
      <c r="C6417">
        <v>12.03</v>
      </c>
      <c r="D6417">
        <v>11.62</v>
      </c>
      <c r="E6417">
        <v>11.73</v>
      </c>
    </row>
    <row r="6418" spans="1:5" x14ac:dyDescent="0.2">
      <c r="A6418" s="1">
        <v>43999</v>
      </c>
      <c r="B6418">
        <v>11.79</v>
      </c>
      <c r="C6418">
        <v>11.99</v>
      </c>
      <c r="D6418">
        <v>11.61</v>
      </c>
      <c r="E6418">
        <v>11.77</v>
      </c>
    </row>
    <row r="6419" spans="1:5" x14ac:dyDescent="0.2">
      <c r="A6419" s="1">
        <v>44000</v>
      </c>
      <c r="B6419">
        <v>11.63</v>
      </c>
      <c r="C6419">
        <v>11.95</v>
      </c>
      <c r="D6419">
        <v>11.57</v>
      </c>
      <c r="E6419">
        <v>11.86</v>
      </c>
    </row>
    <row r="6420" spans="1:5" x14ac:dyDescent="0.2">
      <c r="A6420" s="1">
        <v>44001</v>
      </c>
      <c r="B6420">
        <v>12.08</v>
      </c>
      <c r="C6420">
        <v>12.2</v>
      </c>
      <c r="D6420">
        <v>11.65</v>
      </c>
      <c r="E6420">
        <v>11.79</v>
      </c>
    </row>
    <row r="6421" spans="1:5" x14ac:dyDescent="0.2">
      <c r="A6421" s="1">
        <v>44004</v>
      </c>
      <c r="B6421">
        <v>11.86</v>
      </c>
      <c r="C6421">
        <v>11.86</v>
      </c>
      <c r="D6421">
        <v>11.47</v>
      </c>
      <c r="E6421">
        <v>11.5</v>
      </c>
    </row>
    <row r="6422" spans="1:5" x14ac:dyDescent="0.2">
      <c r="A6422" s="1">
        <v>44005</v>
      </c>
      <c r="B6422">
        <v>11.65</v>
      </c>
      <c r="C6422">
        <v>12.11</v>
      </c>
      <c r="D6422">
        <v>11.6</v>
      </c>
      <c r="E6422">
        <v>11.88</v>
      </c>
    </row>
    <row r="6423" spans="1:5" x14ac:dyDescent="0.2">
      <c r="A6423" s="1">
        <v>44006</v>
      </c>
      <c r="B6423">
        <v>11.8</v>
      </c>
      <c r="C6423">
        <v>11.83</v>
      </c>
      <c r="D6423">
        <v>11.37</v>
      </c>
      <c r="E6423">
        <v>11.53</v>
      </c>
    </row>
    <row r="6424" spans="1:5" x14ac:dyDescent="0.2">
      <c r="A6424" s="1">
        <v>44007</v>
      </c>
      <c r="B6424">
        <v>11.48</v>
      </c>
      <c r="C6424">
        <v>11.79</v>
      </c>
      <c r="D6424">
        <v>11.38</v>
      </c>
      <c r="E6424">
        <v>11.79</v>
      </c>
    </row>
    <row r="6425" spans="1:5" x14ac:dyDescent="0.2">
      <c r="A6425" s="1">
        <v>44008</v>
      </c>
      <c r="B6425">
        <v>11.64</v>
      </c>
      <c r="C6425">
        <v>11.79</v>
      </c>
      <c r="D6425">
        <v>11.41</v>
      </c>
      <c r="E6425">
        <v>11.44</v>
      </c>
    </row>
    <row r="6426" spans="1:5" x14ac:dyDescent="0.2">
      <c r="A6426" s="1">
        <v>44011</v>
      </c>
      <c r="B6426">
        <v>11.58</v>
      </c>
      <c r="C6426">
        <v>11.89</v>
      </c>
      <c r="D6426">
        <v>11.49</v>
      </c>
      <c r="E6426">
        <v>11.89</v>
      </c>
    </row>
    <row r="6427" spans="1:5" x14ac:dyDescent="0.2">
      <c r="A6427" s="1">
        <v>44012</v>
      </c>
      <c r="B6427">
        <v>11.71</v>
      </c>
      <c r="C6427">
        <v>11.97</v>
      </c>
      <c r="D6427">
        <v>11.58</v>
      </c>
      <c r="E6427">
        <v>11.83</v>
      </c>
    </row>
    <row r="6428" spans="1:5" x14ac:dyDescent="0.2">
      <c r="A6428" s="1">
        <v>44013</v>
      </c>
      <c r="B6428">
        <v>11.94</v>
      </c>
      <c r="C6428">
        <v>12.21</v>
      </c>
      <c r="D6428">
        <v>11.81</v>
      </c>
      <c r="E6428">
        <v>11.92</v>
      </c>
    </row>
    <row r="6429" spans="1:5" x14ac:dyDescent="0.2">
      <c r="A6429" s="1">
        <v>44014</v>
      </c>
      <c r="B6429">
        <v>12.13</v>
      </c>
      <c r="C6429">
        <v>12.19</v>
      </c>
      <c r="D6429">
        <v>12</v>
      </c>
      <c r="E6429">
        <v>12.11</v>
      </c>
    </row>
    <row r="6430" spans="1:5" x14ac:dyDescent="0.2">
      <c r="A6430" s="1">
        <v>44015</v>
      </c>
      <c r="B6430">
        <v>12.05</v>
      </c>
      <c r="C6430">
        <v>12.17</v>
      </c>
      <c r="D6430">
        <v>11.97</v>
      </c>
      <c r="E6430">
        <v>12.07</v>
      </c>
    </row>
    <row r="6431" spans="1:5" x14ac:dyDescent="0.2">
      <c r="A6431" s="1">
        <v>44018</v>
      </c>
      <c r="B6431">
        <v>12.29</v>
      </c>
      <c r="C6431">
        <v>12.55</v>
      </c>
      <c r="D6431">
        <v>12.25</v>
      </c>
      <c r="E6431">
        <v>12.36</v>
      </c>
    </row>
    <row r="6432" spans="1:5" x14ac:dyDescent="0.2">
      <c r="A6432" s="1">
        <v>44019</v>
      </c>
      <c r="B6432">
        <v>12.26</v>
      </c>
      <c r="C6432">
        <v>12.33</v>
      </c>
      <c r="D6432">
        <v>12.15</v>
      </c>
      <c r="E6432">
        <v>12.2</v>
      </c>
    </row>
    <row r="6433" spans="1:5" x14ac:dyDescent="0.2">
      <c r="A6433" s="1">
        <v>44020</v>
      </c>
      <c r="B6433">
        <v>12.32</v>
      </c>
      <c r="C6433">
        <v>12.49</v>
      </c>
      <c r="D6433">
        <v>12.3</v>
      </c>
      <c r="E6433">
        <v>12.43</v>
      </c>
    </row>
    <row r="6434" spans="1:5" x14ac:dyDescent="0.2">
      <c r="A6434" s="1">
        <v>44021</v>
      </c>
      <c r="B6434">
        <v>12.5</v>
      </c>
      <c r="C6434">
        <v>12.52</v>
      </c>
      <c r="D6434">
        <v>12.11</v>
      </c>
      <c r="E6434">
        <v>12.15</v>
      </c>
    </row>
    <row r="6435" spans="1:5" x14ac:dyDescent="0.2">
      <c r="A6435" s="1">
        <v>44022</v>
      </c>
      <c r="B6435">
        <v>12.18</v>
      </c>
      <c r="C6435">
        <v>12.43</v>
      </c>
      <c r="D6435">
        <v>12.11</v>
      </c>
      <c r="E6435">
        <v>12.36</v>
      </c>
    </row>
    <row r="6436" spans="1:5" x14ac:dyDescent="0.2">
      <c r="A6436" s="1">
        <v>44025</v>
      </c>
      <c r="B6436">
        <v>12.41</v>
      </c>
      <c r="C6436">
        <v>12.43</v>
      </c>
      <c r="D6436">
        <v>12.16</v>
      </c>
      <c r="E6436">
        <v>12.16</v>
      </c>
    </row>
    <row r="6437" spans="1:5" x14ac:dyDescent="0.2">
      <c r="A6437" s="1">
        <v>44026</v>
      </c>
      <c r="B6437">
        <v>12.15</v>
      </c>
      <c r="C6437">
        <v>12.6</v>
      </c>
      <c r="D6437">
        <v>12</v>
      </c>
      <c r="E6437">
        <v>12.57</v>
      </c>
    </row>
    <row r="6438" spans="1:5" x14ac:dyDescent="0.2">
      <c r="A6438" s="1">
        <v>44027</v>
      </c>
      <c r="B6438">
        <v>12.73</v>
      </c>
      <c r="C6438">
        <v>12.86</v>
      </c>
      <c r="D6438">
        <v>12.54</v>
      </c>
      <c r="E6438">
        <v>12.81</v>
      </c>
    </row>
    <row r="6439" spans="1:5" x14ac:dyDescent="0.2">
      <c r="A6439" s="1">
        <v>44028</v>
      </c>
      <c r="B6439">
        <v>12.71</v>
      </c>
      <c r="C6439">
        <v>12.78</v>
      </c>
      <c r="D6439">
        <v>12.36</v>
      </c>
      <c r="E6439">
        <v>12.47</v>
      </c>
    </row>
    <row r="6440" spans="1:5" x14ac:dyDescent="0.2">
      <c r="A6440" s="1">
        <v>44029</v>
      </c>
      <c r="B6440">
        <v>12.53</v>
      </c>
      <c r="C6440">
        <v>12.64</v>
      </c>
      <c r="D6440">
        <v>12.39</v>
      </c>
      <c r="E6440">
        <v>12.48</v>
      </c>
    </row>
    <row r="6441" spans="1:5" x14ac:dyDescent="0.2">
      <c r="A6441" s="1">
        <v>44032</v>
      </c>
      <c r="B6441">
        <v>12.46</v>
      </c>
      <c r="C6441">
        <v>12.58</v>
      </c>
      <c r="D6441">
        <v>12.36</v>
      </c>
      <c r="E6441">
        <v>12.48</v>
      </c>
    </row>
    <row r="6442" spans="1:5" x14ac:dyDescent="0.2">
      <c r="A6442" s="1">
        <v>44033</v>
      </c>
      <c r="B6442">
        <v>12.71</v>
      </c>
      <c r="C6442">
        <v>12.95</v>
      </c>
      <c r="D6442">
        <v>12.7</v>
      </c>
      <c r="E6442">
        <v>12.83</v>
      </c>
    </row>
    <row r="6443" spans="1:5" x14ac:dyDescent="0.2">
      <c r="A6443" s="1">
        <v>44034</v>
      </c>
      <c r="B6443">
        <v>12.79</v>
      </c>
      <c r="C6443">
        <v>12.85</v>
      </c>
      <c r="D6443">
        <v>12.63</v>
      </c>
      <c r="E6443">
        <v>12.65</v>
      </c>
    </row>
    <row r="6444" spans="1:5" x14ac:dyDescent="0.2">
      <c r="A6444" s="1">
        <v>44035</v>
      </c>
      <c r="B6444">
        <v>12.71</v>
      </c>
      <c r="C6444">
        <v>12.75</v>
      </c>
      <c r="D6444">
        <v>12.37</v>
      </c>
      <c r="E6444">
        <v>12.39</v>
      </c>
    </row>
    <row r="6445" spans="1:5" x14ac:dyDescent="0.2">
      <c r="A6445" s="1">
        <v>44036</v>
      </c>
      <c r="B6445">
        <v>12.37</v>
      </c>
      <c r="C6445">
        <v>12.66</v>
      </c>
      <c r="D6445">
        <v>12.31</v>
      </c>
      <c r="E6445">
        <v>12.48</v>
      </c>
    </row>
    <row r="6446" spans="1:5" x14ac:dyDescent="0.2">
      <c r="A6446" s="1">
        <v>44039</v>
      </c>
      <c r="B6446">
        <v>12.55</v>
      </c>
      <c r="C6446">
        <v>12.76</v>
      </c>
      <c r="D6446">
        <v>12.32</v>
      </c>
      <c r="E6446">
        <v>12.74</v>
      </c>
    </row>
    <row r="6447" spans="1:5" x14ac:dyDescent="0.2">
      <c r="A6447" s="1">
        <v>44040</v>
      </c>
      <c r="B6447">
        <v>12.65</v>
      </c>
      <c r="C6447">
        <v>12.8</v>
      </c>
      <c r="D6447">
        <v>12.52</v>
      </c>
      <c r="E6447">
        <v>12.52</v>
      </c>
    </row>
    <row r="6448" spans="1:5" x14ac:dyDescent="0.2">
      <c r="A6448" s="1">
        <v>44041</v>
      </c>
      <c r="B6448">
        <v>12.64</v>
      </c>
      <c r="C6448">
        <v>12.76</v>
      </c>
      <c r="D6448">
        <v>12.58</v>
      </c>
      <c r="E6448">
        <v>12.72</v>
      </c>
    </row>
    <row r="6449" spans="1:5" x14ac:dyDescent="0.2">
      <c r="A6449" s="1">
        <v>44042</v>
      </c>
      <c r="B6449">
        <v>12.58</v>
      </c>
      <c r="C6449">
        <v>12.58</v>
      </c>
      <c r="D6449">
        <v>12.35</v>
      </c>
      <c r="E6449">
        <v>12.53</v>
      </c>
    </row>
    <row r="6450" spans="1:5" x14ac:dyDescent="0.2">
      <c r="A6450" s="1">
        <v>44043</v>
      </c>
      <c r="B6450">
        <v>12.58</v>
      </c>
      <c r="C6450">
        <v>12.7</v>
      </c>
      <c r="D6450">
        <v>12.16</v>
      </c>
      <c r="E6450">
        <v>12.19</v>
      </c>
    </row>
    <row r="6451" spans="1:5" x14ac:dyDescent="0.2">
      <c r="A6451" s="1">
        <v>44046</v>
      </c>
      <c r="B6451">
        <v>12.37</v>
      </c>
      <c r="C6451">
        <v>12.38</v>
      </c>
      <c r="D6451">
        <v>11.92</v>
      </c>
      <c r="E6451">
        <v>11.97</v>
      </c>
    </row>
    <row r="6452" spans="1:5" x14ac:dyDescent="0.2">
      <c r="A6452" s="1">
        <v>44047</v>
      </c>
      <c r="B6452">
        <v>11.78</v>
      </c>
      <c r="C6452">
        <v>12.1</v>
      </c>
      <c r="D6452">
        <v>11.66</v>
      </c>
      <c r="E6452">
        <v>11.96</v>
      </c>
    </row>
    <row r="6453" spans="1:5" x14ac:dyDescent="0.2">
      <c r="A6453" s="1">
        <v>44048</v>
      </c>
      <c r="B6453">
        <v>12.2</v>
      </c>
      <c r="C6453">
        <v>12.78</v>
      </c>
      <c r="D6453">
        <v>12.2</v>
      </c>
      <c r="E6453">
        <v>12.72</v>
      </c>
    </row>
    <row r="6454" spans="1:5" x14ac:dyDescent="0.2">
      <c r="A6454" s="1">
        <v>44049</v>
      </c>
      <c r="B6454">
        <v>12.78</v>
      </c>
      <c r="C6454">
        <v>12.92</v>
      </c>
      <c r="D6454">
        <v>12.63</v>
      </c>
      <c r="E6454">
        <v>12.75</v>
      </c>
    </row>
    <row r="6455" spans="1:5" x14ac:dyDescent="0.2">
      <c r="A6455" s="1">
        <v>44050</v>
      </c>
      <c r="B6455">
        <v>12.55</v>
      </c>
      <c r="C6455">
        <v>12.58</v>
      </c>
      <c r="D6455">
        <v>12.38</v>
      </c>
      <c r="E6455">
        <v>12.51</v>
      </c>
    </row>
    <row r="6456" spans="1:5" x14ac:dyDescent="0.2">
      <c r="A6456" s="1">
        <v>44053</v>
      </c>
      <c r="B6456">
        <v>12.57</v>
      </c>
      <c r="C6456">
        <v>12.87</v>
      </c>
      <c r="D6456">
        <v>12.43</v>
      </c>
      <c r="E6456">
        <v>12.87</v>
      </c>
    </row>
    <row r="6457" spans="1:5" x14ac:dyDescent="0.2">
      <c r="A6457" s="1">
        <v>44054</v>
      </c>
      <c r="B6457">
        <v>13.02</v>
      </c>
      <c r="C6457">
        <v>13.11</v>
      </c>
      <c r="D6457">
        <v>12.66</v>
      </c>
      <c r="E6457">
        <v>12.67</v>
      </c>
    </row>
    <row r="6458" spans="1:5" x14ac:dyDescent="0.2">
      <c r="A6458" s="1">
        <v>44055</v>
      </c>
      <c r="B6458">
        <v>12.82</v>
      </c>
      <c r="C6458">
        <v>13</v>
      </c>
      <c r="D6458">
        <v>12.67</v>
      </c>
      <c r="E6458">
        <v>12.89</v>
      </c>
    </row>
    <row r="6459" spans="1:5" x14ac:dyDescent="0.2">
      <c r="A6459" s="1">
        <v>44056</v>
      </c>
      <c r="B6459">
        <v>12.87</v>
      </c>
      <c r="C6459">
        <v>12.94</v>
      </c>
      <c r="D6459">
        <v>12.47</v>
      </c>
      <c r="E6459">
        <v>12.54</v>
      </c>
    </row>
    <row r="6460" spans="1:5" x14ac:dyDescent="0.2">
      <c r="A6460" s="1">
        <v>44057</v>
      </c>
      <c r="B6460">
        <v>12.5</v>
      </c>
      <c r="C6460">
        <v>12.61</v>
      </c>
      <c r="D6460">
        <v>12.37</v>
      </c>
      <c r="E6460">
        <v>12.44</v>
      </c>
    </row>
    <row r="6461" spans="1:5" x14ac:dyDescent="0.2">
      <c r="A6461" s="1">
        <v>44060</v>
      </c>
      <c r="B6461">
        <v>12.45</v>
      </c>
      <c r="C6461">
        <v>12.54</v>
      </c>
      <c r="D6461">
        <v>12.16</v>
      </c>
      <c r="E6461">
        <v>12.41</v>
      </c>
    </row>
    <row r="6462" spans="1:5" x14ac:dyDescent="0.2">
      <c r="A6462" s="1">
        <v>44061</v>
      </c>
      <c r="B6462">
        <v>12.59</v>
      </c>
      <c r="C6462">
        <v>12.76</v>
      </c>
      <c r="D6462">
        <v>12.5</v>
      </c>
      <c r="E6462">
        <v>12.64</v>
      </c>
    </row>
    <row r="6463" spans="1:5" x14ac:dyDescent="0.2">
      <c r="A6463" s="1">
        <v>44062</v>
      </c>
      <c r="B6463">
        <v>12.6</v>
      </c>
      <c r="C6463">
        <v>12.8</v>
      </c>
      <c r="D6463">
        <v>12.49</v>
      </c>
      <c r="E6463">
        <v>12.56</v>
      </c>
    </row>
    <row r="6464" spans="1:5" x14ac:dyDescent="0.2">
      <c r="A6464" s="1">
        <v>44063</v>
      </c>
      <c r="B6464">
        <v>12.36</v>
      </c>
      <c r="C6464">
        <v>12.55</v>
      </c>
      <c r="D6464">
        <v>12.27</v>
      </c>
      <c r="E6464">
        <v>12.48</v>
      </c>
    </row>
    <row r="6465" spans="1:5" x14ac:dyDescent="0.2">
      <c r="A6465" s="1">
        <v>44064</v>
      </c>
      <c r="B6465">
        <v>12.37</v>
      </c>
      <c r="C6465">
        <v>12.42</v>
      </c>
      <c r="D6465">
        <v>12.27</v>
      </c>
      <c r="E6465">
        <v>12.38</v>
      </c>
    </row>
    <row r="6466" spans="1:5" x14ac:dyDescent="0.2">
      <c r="A6466" s="1">
        <v>44067</v>
      </c>
      <c r="B6466">
        <v>12.55</v>
      </c>
      <c r="C6466">
        <v>12.7</v>
      </c>
      <c r="D6466">
        <v>12.52</v>
      </c>
      <c r="E6466">
        <v>12.61</v>
      </c>
    </row>
    <row r="6467" spans="1:5" x14ac:dyDescent="0.2">
      <c r="A6467" s="1">
        <v>44068</v>
      </c>
      <c r="B6467">
        <v>12.67</v>
      </c>
      <c r="C6467">
        <v>12.71</v>
      </c>
      <c r="D6467">
        <v>12.46</v>
      </c>
      <c r="E6467">
        <v>12.55</v>
      </c>
    </row>
    <row r="6468" spans="1:5" x14ac:dyDescent="0.2">
      <c r="A6468" s="1">
        <v>44069</v>
      </c>
      <c r="B6468">
        <v>12.5</v>
      </c>
      <c r="C6468">
        <v>12.57</v>
      </c>
      <c r="D6468">
        <v>12.1</v>
      </c>
      <c r="E6468">
        <v>12.2</v>
      </c>
    </row>
    <row r="6469" spans="1:5" x14ac:dyDescent="0.2">
      <c r="A6469" s="1">
        <v>44070</v>
      </c>
      <c r="B6469">
        <v>12.25</v>
      </c>
      <c r="C6469">
        <v>12.33</v>
      </c>
      <c r="D6469">
        <v>12.1</v>
      </c>
      <c r="E6469">
        <v>12.16</v>
      </c>
    </row>
    <row r="6470" spans="1:5" x14ac:dyDescent="0.2">
      <c r="A6470" s="1">
        <v>44071</v>
      </c>
      <c r="B6470">
        <v>12.21</v>
      </c>
      <c r="C6470">
        <v>12.37</v>
      </c>
      <c r="D6470">
        <v>12.11</v>
      </c>
      <c r="E6470">
        <v>12.37</v>
      </c>
    </row>
    <row r="6471" spans="1:5" x14ac:dyDescent="0.2">
      <c r="A6471" s="1">
        <v>44074</v>
      </c>
      <c r="B6471">
        <v>12.25</v>
      </c>
      <c r="C6471">
        <v>12.31</v>
      </c>
      <c r="D6471">
        <v>12.02</v>
      </c>
      <c r="E6471">
        <v>12.02</v>
      </c>
    </row>
    <row r="6472" spans="1:5" x14ac:dyDescent="0.2">
      <c r="A6472" s="1">
        <v>44075</v>
      </c>
      <c r="B6472">
        <v>12.19</v>
      </c>
      <c r="C6472">
        <v>12.56</v>
      </c>
      <c r="D6472">
        <v>12.14</v>
      </c>
      <c r="E6472">
        <v>12.55</v>
      </c>
    </row>
    <row r="6473" spans="1:5" x14ac:dyDescent="0.2">
      <c r="A6473" s="1">
        <v>44076</v>
      </c>
      <c r="B6473">
        <v>12.59</v>
      </c>
      <c r="C6473">
        <v>12.68</v>
      </c>
      <c r="D6473">
        <v>12.36</v>
      </c>
      <c r="E6473">
        <v>12.52</v>
      </c>
    </row>
    <row r="6474" spans="1:5" x14ac:dyDescent="0.2">
      <c r="A6474" s="1">
        <v>44077</v>
      </c>
      <c r="B6474">
        <v>12.41</v>
      </c>
      <c r="C6474">
        <v>12.69</v>
      </c>
      <c r="D6474">
        <v>12.39</v>
      </c>
      <c r="E6474">
        <v>12.56</v>
      </c>
    </row>
    <row r="6475" spans="1:5" x14ac:dyDescent="0.2">
      <c r="A6475" s="1">
        <v>44078</v>
      </c>
      <c r="B6475">
        <v>12.63</v>
      </c>
      <c r="C6475">
        <v>12.64</v>
      </c>
      <c r="D6475">
        <v>12.39</v>
      </c>
      <c r="E6475">
        <v>12.58</v>
      </c>
    </row>
    <row r="6476" spans="1:5" x14ac:dyDescent="0.2">
      <c r="A6476" s="1">
        <v>44082</v>
      </c>
      <c r="B6476">
        <v>12.35</v>
      </c>
      <c r="C6476">
        <v>12.35</v>
      </c>
      <c r="D6476">
        <v>12.03</v>
      </c>
      <c r="E6476">
        <v>12.22</v>
      </c>
    </row>
    <row r="6477" spans="1:5" x14ac:dyDescent="0.2">
      <c r="A6477" s="1">
        <v>44083</v>
      </c>
      <c r="B6477">
        <v>12.35</v>
      </c>
      <c r="C6477">
        <v>12.5</v>
      </c>
      <c r="D6477">
        <v>12.35</v>
      </c>
      <c r="E6477">
        <v>12.48</v>
      </c>
    </row>
    <row r="6478" spans="1:5" x14ac:dyDescent="0.2">
      <c r="A6478" s="1">
        <v>44084</v>
      </c>
      <c r="B6478">
        <v>12.39</v>
      </c>
      <c r="C6478">
        <v>12.39</v>
      </c>
      <c r="D6478">
        <v>12.14</v>
      </c>
      <c r="E6478">
        <v>12.14</v>
      </c>
    </row>
    <row r="6479" spans="1:5" x14ac:dyDescent="0.2">
      <c r="A6479" s="1">
        <v>44085</v>
      </c>
      <c r="B6479">
        <v>12.14</v>
      </c>
      <c r="C6479">
        <v>12.22</v>
      </c>
      <c r="D6479">
        <v>11.94</v>
      </c>
      <c r="E6479">
        <v>12.01</v>
      </c>
    </row>
    <row r="6480" spans="1:5" x14ac:dyDescent="0.2">
      <c r="A6480" s="1">
        <v>44088</v>
      </c>
      <c r="B6480">
        <v>12.04</v>
      </c>
      <c r="C6480">
        <v>12.07</v>
      </c>
      <c r="D6480">
        <v>11.76</v>
      </c>
      <c r="E6480">
        <v>11.9</v>
      </c>
    </row>
    <row r="6481" spans="1:5" x14ac:dyDescent="0.2">
      <c r="A6481" s="1">
        <v>44089</v>
      </c>
      <c r="B6481">
        <v>12.07</v>
      </c>
      <c r="C6481">
        <v>12.12</v>
      </c>
      <c r="D6481">
        <v>11.83</v>
      </c>
      <c r="E6481">
        <v>11.9</v>
      </c>
    </row>
    <row r="6482" spans="1:5" x14ac:dyDescent="0.2">
      <c r="A6482" s="1">
        <v>44090</v>
      </c>
      <c r="B6482">
        <v>11.99</v>
      </c>
      <c r="C6482">
        <v>12.07</v>
      </c>
      <c r="D6482">
        <v>11.86</v>
      </c>
      <c r="E6482">
        <v>11.93</v>
      </c>
    </row>
    <row r="6483" spans="1:5" x14ac:dyDescent="0.2">
      <c r="A6483" s="1">
        <v>44091</v>
      </c>
      <c r="B6483">
        <v>11.81</v>
      </c>
      <c r="C6483">
        <v>12.17</v>
      </c>
      <c r="D6483">
        <v>11.78</v>
      </c>
      <c r="E6483">
        <v>12.16</v>
      </c>
    </row>
    <row r="6484" spans="1:5" x14ac:dyDescent="0.2">
      <c r="A6484" s="1">
        <v>44092</v>
      </c>
      <c r="B6484">
        <v>12.07</v>
      </c>
      <c r="C6484">
        <v>12.16</v>
      </c>
      <c r="D6484">
        <v>11.83</v>
      </c>
      <c r="E6484">
        <v>11.88</v>
      </c>
    </row>
    <row r="6485" spans="1:5" x14ac:dyDescent="0.2">
      <c r="A6485" s="1">
        <v>44095</v>
      </c>
      <c r="B6485">
        <v>11.69</v>
      </c>
      <c r="C6485">
        <v>11.78</v>
      </c>
      <c r="D6485">
        <v>11.42</v>
      </c>
      <c r="E6485">
        <v>11.47</v>
      </c>
    </row>
    <row r="6486" spans="1:5" x14ac:dyDescent="0.2">
      <c r="A6486" s="1">
        <v>44096</v>
      </c>
      <c r="B6486">
        <v>11.51</v>
      </c>
      <c r="C6486">
        <v>11.72</v>
      </c>
      <c r="D6486">
        <v>11.39</v>
      </c>
      <c r="E6486">
        <v>11.42</v>
      </c>
    </row>
    <row r="6487" spans="1:5" x14ac:dyDescent="0.2">
      <c r="A6487" s="1">
        <v>44097</v>
      </c>
      <c r="B6487">
        <v>11.42</v>
      </c>
      <c r="C6487">
        <v>11.51</v>
      </c>
      <c r="D6487">
        <v>11.09</v>
      </c>
      <c r="E6487">
        <v>11.1</v>
      </c>
    </row>
    <row r="6488" spans="1:5" x14ac:dyDescent="0.2">
      <c r="A6488" s="1">
        <v>44098</v>
      </c>
      <c r="B6488">
        <v>11.11</v>
      </c>
      <c r="C6488">
        <v>11.37</v>
      </c>
      <c r="D6488">
        <v>11.01</v>
      </c>
      <c r="E6488">
        <v>11.2</v>
      </c>
    </row>
    <row r="6489" spans="1:5" x14ac:dyDescent="0.2">
      <c r="A6489" s="1">
        <v>44099</v>
      </c>
      <c r="B6489">
        <v>11.06</v>
      </c>
      <c r="C6489">
        <v>11.12</v>
      </c>
      <c r="D6489">
        <v>10.91</v>
      </c>
      <c r="E6489">
        <v>11.05</v>
      </c>
    </row>
    <row r="6490" spans="1:5" x14ac:dyDescent="0.2">
      <c r="A6490" s="1">
        <v>44102</v>
      </c>
      <c r="B6490">
        <v>11.16</v>
      </c>
      <c r="C6490">
        <v>11.29</v>
      </c>
      <c r="D6490">
        <v>10.78</v>
      </c>
      <c r="E6490">
        <v>10.78</v>
      </c>
    </row>
    <row r="6491" spans="1:5" x14ac:dyDescent="0.2">
      <c r="A6491" s="1">
        <v>44103</v>
      </c>
      <c r="B6491">
        <v>10.78</v>
      </c>
      <c r="C6491">
        <v>10.9</v>
      </c>
      <c r="D6491">
        <v>10.57</v>
      </c>
      <c r="E6491">
        <v>10.6</v>
      </c>
    </row>
    <row r="6492" spans="1:5" x14ac:dyDescent="0.2">
      <c r="A6492" s="1">
        <v>44104</v>
      </c>
      <c r="B6492">
        <v>10.7</v>
      </c>
      <c r="C6492">
        <v>11</v>
      </c>
      <c r="D6492">
        <v>10.67</v>
      </c>
      <c r="E6492">
        <v>10.76</v>
      </c>
    </row>
    <row r="6493" spans="1:5" x14ac:dyDescent="0.2">
      <c r="A6493" s="1">
        <v>44105</v>
      </c>
      <c r="B6493">
        <v>10.78</v>
      </c>
      <c r="C6493">
        <v>11.01</v>
      </c>
      <c r="D6493">
        <v>10.5</v>
      </c>
      <c r="E6493">
        <v>10.9</v>
      </c>
    </row>
    <row r="6494" spans="1:5" x14ac:dyDescent="0.2">
      <c r="A6494" s="1">
        <v>44106</v>
      </c>
      <c r="B6494">
        <v>10.83</v>
      </c>
      <c r="C6494">
        <v>10.84</v>
      </c>
      <c r="D6494">
        <v>10.44</v>
      </c>
      <c r="E6494">
        <v>10.44</v>
      </c>
    </row>
    <row r="6495" spans="1:5" x14ac:dyDescent="0.2">
      <c r="A6495" s="1">
        <v>44109</v>
      </c>
      <c r="B6495">
        <v>10.63</v>
      </c>
      <c r="C6495">
        <v>11.07</v>
      </c>
      <c r="D6495">
        <v>10.56</v>
      </c>
      <c r="E6495">
        <v>11</v>
      </c>
    </row>
    <row r="6496" spans="1:5" x14ac:dyDescent="0.2">
      <c r="A6496" s="1">
        <v>44110</v>
      </c>
      <c r="B6496">
        <v>11.24</v>
      </c>
      <c r="C6496">
        <v>11.36</v>
      </c>
      <c r="D6496">
        <v>10.94</v>
      </c>
      <c r="E6496">
        <v>10.94</v>
      </c>
    </row>
    <row r="6497" spans="1:5" x14ac:dyDescent="0.2">
      <c r="A6497" s="1">
        <v>44111</v>
      </c>
      <c r="B6497">
        <v>10.98</v>
      </c>
      <c r="C6497">
        <v>11.01</v>
      </c>
      <c r="D6497">
        <v>10.74</v>
      </c>
      <c r="E6497">
        <v>10.86</v>
      </c>
    </row>
    <row r="6498" spans="1:5" x14ac:dyDescent="0.2">
      <c r="A6498" s="1">
        <v>44112</v>
      </c>
      <c r="B6498">
        <v>11</v>
      </c>
      <c r="C6498">
        <v>11.3</v>
      </c>
      <c r="D6498">
        <v>10.9</v>
      </c>
      <c r="E6498">
        <v>11.22</v>
      </c>
    </row>
    <row r="6499" spans="1:5" x14ac:dyDescent="0.2">
      <c r="A6499" s="1">
        <v>44113</v>
      </c>
      <c r="B6499">
        <v>11.17</v>
      </c>
      <c r="C6499">
        <v>11.19</v>
      </c>
      <c r="D6499">
        <v>10.87</v>
      </c>
      <c r="E6499">
        <v>10.87</v>
      </c>
    </row>
    <row r="6500" spans="1:5" x14ac:dyDescent="0.2">
      <c r="A6500" s="1">
        <v>44117</v>
      </c>
      <c r="B6500">
        <v>10.93</v>
      </c>
      <c r="C6500">
        <v>11.05</v>
      </c>
      <c r="D6500">
        <v>10.83</v>
      </c>
      <c r="E6500">
        <v>11.05</v>
      </c>
    </row>
    <row r="6501" spans="1:5" x14ac:dyDescent="0.2">
      <c r="A6501" s="1">
        <v>44118</v>
      </c>
      <c r="B6501">
        <v>11.03</v>
      </c>
      <c r="C6501">
        <v>11.18</v>
      </c>
      <c r="D6501">
        <v>10.96</v>
      </c>
      <c r="E6501">
        <v>10.96</v>
      </c>
    </row>
    <row r="6502" spans="1:5" x14ac:dyDescent="0.2">
      <c r="A6502" s="1">
        <v>44119</v>
      </c>
      <c r="B6502">
        <v>10.77</v>
      </c>
      <c r="C6502">
        <v>10.85</v>
      </c>
      <c r="D6502">
        <v>10.67</v>
      </c>
      <c r="E6502">
        <v>10.84</v>
      </c>
    </row>
    <row r="6503" spans="1:5" x14ac:dyDescent="0.2">
      <c r="A6503" s="1">
        <v>44120</v>
      </c>
      <c r="B6503">
        <v>10.8</v>
      </c>
      <c r="C6503">
        <v>10.82</v>
      </c>
      <c r="D6503">
        <v>10.61</v>
      </c>
      <c r="E6503">
        <v>10.61</v>
      </c>
    </row>
    <row r="6504" spans="1:5" x14ac:dyDescent="0.2">
      <c r="A6504" s="1">
        <v>44123</v>
      </c>
      <c r="B6504">
        <v>10.65</v>
      </c>
      <c r="C6504">
        <v>10.95</v>
      </c>
      <c r="D6504">
        <v>10.57</v>
      </c>
      <c r="E6504">
        <v>10.72</v>
      </c>
    </row>
    <row r="6505" spans="1:5" x14ac:dyDescent="0.2">
      <c r="A6505" s="1">
        <v>44124</v>
      </c>
      <c r="B6505">
        <v>10.8</v>
      </c>
      <c r="C6505">
        <v>11.13</v>
      </c>
      <c r="D6505">
        <v>10.75</v>
      </c>
      <c r="E6505">
        <v>11.08</v>
      </c>
    </row>
    <row r="6506" spans="1:5" x14ac:dyDescent="0.2">
      <c r="A6506" s="1">
        <v>44125</v>
      </c>
      <c r="B6506">
        <v>11.07</v>
      </c>
      <c r="C6506">
        <v>11.16</v>
      </c>
      <c r="D6506">
        <v>10.89</v>
      </c>
      <c r="E6506">
        <v>11.07</v>
      </c>
    </row>
    <row r="6507" spans="1:5" x14ac:dyDescent="0.2">
      <c r="A6507" s="1">
        <v>44126</v>
      </c>
      <c r="B6507">
        <v>11.03</v>
      </c>
      <c r="C6507">
        <v>11.44</v>
      </c>
      <c r="D6507">
        <v>11.01</v>
      </c>
      <c r="E6507">
        <v>11.44</v>
      </c>
    </row>
    <row r="6508" spans="1:5" x14ac:dyDescent="0.2">
      <c r="A6508" s="1">
        <v>44127</v>
      </c>
      <c r="B6508">
        <v>11.49</v>
      </c>
      <c r="C6508">
        <v>11.6</v>
      </c>
      <c r="D6508">
        <v>11.27</v>
      </c>
      <c r="E6508">
        <v>11.29</v>
      </c>
    </row>
    <row r="6509" spans="1:5" x14ac:dyDescent="0.2">
      <c r="A6509" s="1">
        <v>44130</v>
      </c>
      <c r="B6509">
        <v>11.16</v>
      </c>
      <c r="C6509">
        <v>11.27</v>
      </c>
      <c r="D6509">
        <v>11</v>
      </c>
      <c r="E6509">
        <v>11.12</v>
      </c>
    </row>
    <row r="6510" spans="1:5" x14ac:dyDescent="0.2">
      <c r="A6510" s="1">
        <v>44131</v>
      </c>
      <c r="B6510">
        <v>11.12</v>
      </c>
      <c r="C6510">
        <v>11.18</v>
      </c>
      <c r="D6510">
        <v>10.87</v>
      </c>
      <c r="E6510">
        <v>10.91</v>
      </c>
    </row>
    <row r="6511" spans="1:5" x14ac:dyDescent="0.2">
      <c r="A6511" s="1">
        <v>44132</v>
      </c>
      <c r="B6511">
        <v>10.62</v>
      </c>
      <c r="C6511">
        <v>10.67</v>
      </c>
      <c r="D6511">
        <v>10.25</v>
      </c>
      <c r="E6511">
        <v>10.25</v>
      </c>
    </row>
    <row r="6512" spans="1:5" x14ac:dyDescent="0.2">
      <c r="A6512" s="1">
        <v>44133</v>
      </c>
      <c r="B6512">
        <v>10.119999999999999</v>
      </c>
      <c r="C6512">
        <v>10.63</v>
      </c>
      <c r="D6512">
        <v>9.74</v>
      </c>
      <c r="E6512">
        <v>10.59</v>
      </c>
    </row>
    <row r="6513" spans="1:5" x14ac:dyDescent="0.2">
      <c r="A6513" s="1">
        <v>44134</v>
      </c>
      <c r="B6513">
        <v>10.51</v>
      </c>
      <c r="C6513">
        <v>10.73</v>
      </c>
      <c r="D6513">
        <v>10.36</v>
      </c>
      <c r="E6513">
        <v>10.4</v>
      </c>
    </row>
    <row r="6514" spans="1:5" x14ac:dyDescent="0.2">
      <c r="A6514" s="1">
        <v>44138</v>
      </c>
      <c r="B6514">
        <v>10.71</v>
      </c>
      <c r="C6514">
        <v>10.92</v>
      </c>
      <c r="D6514">
        <v>10.61</v>
      </c>
      <c r="E6514">
        <v>10.79</v>
      </c>
    </row>
    <row r="6515" spans="1:5" x14ac:dyDescent="0.2">
      <c r="A6515" s="1">
        <v>44139</v>
      </c>
      <c r="B6515">
        <v>10.98</v>
      </c>
      <c r="C6515">
        <v>11.02</v>
      </c>
      <c r="D6515">
        <v>10.58</v>
      </c>
      <c r="E6515">
        <v>10.82</v>
      </c>
    </row>
    <row r="6516" spans="1:5" x14ac:dyDescent="0.2">
      <c r="A6516" s="1">
        <v>44140</v>
      </c>
      <c r="B6516">
        <v>10.95</v>
      </c>
      <c r="C6516">
        <v>10.97</v>
      </c>
      <c r="D6516">
        <v>10.82</v>
      </c>
      <c r="E6516">
        <v>10.92</v>
      </c>
    </row>
    <row r="6517" spans="1:5" x14ac:dyDescent="0.2">
      <c r="A6517" s="1">
        <v>44141</v>
      </c>
      <c r="B6517">
        <v>10.73</v>
      </c>
      <c r="C6517">
        <v>10.95</v>
      </c>
      <c r="D6517">
        <v>10.73</v>
      </c>
      <c r="E6517">
        <v>10.84</v>
      </c>
    </row>
    <row r="6518" spans="1:5" x14ac:dyDescent="0.2">
      <c r="A6518" s="1">
        <v>44144</v>
      </c>
      <c r="B6518">
        <v>11.59</v>
      </c>
      <c r="C6518">
        <v>12.46</v>
      </c>
      <c r="D6518">
        <v>11.55</v>
      </c>
      <c r="E6518">
        <v>11.86</v>
      </c>
    </row>
    <row r="6519" spans="1:5" x14ac:dyDescent="0.2">
      <c r="A6519" s="1">
        <v>44145</v>
      </c>
      <c r="B6519">
        <v>12.02</v>
      </c>
      <c r="C6519">
        <v>12.71</v>
      </c>
      <c r="D6519">
        <v>11.97</v>
      </c>
      <c r="E6519">
        <v>12.67</v>
      </c>
    </row>
    <row r="6520" spans="1:5" x14ac:dyDescent="0.2">
      <c r="A6520" s="1">
        <v>44146</v>
      </c>
      <c r="B6520">
        <v>12.82</v>
      </c>
      <c r="C6520">
        <v>12.82</v>
      </c>
      <c r="D6520">
        <v>12.3</v>
      </c>
      <c r="E6520">
        <v>12.56</v>
      </c>
    </row>
    <row r="6521" spans="1:5" x14ac:dyDescent="0.2">
      <c r="A6521" s="1">
        <v>44147</v>
      </c>
      <c r="B6521">
        <v>12.48</v>
      </c>
      <c r="C6521">
        <v>12.53</v>
      </c>
      <c r="D6521">
        <v>11.95</v>
      </c>
      <c r="E6521">
        <v>12.03</v>
      </c>
    </row>
    <row r="6522" spans="1:5" x14ac:dyDescent="0.2">
      <c r="A6522" s="1">
        <v>44148</v>
      </c>
      <c r="B6522">
        <v>12.09</v>
      </c>
      <c r="C6522">
        <v>12.52</v>
      </c>
      <c r="D6522">
        <v>12.02</v>
      </c>
      <c r="E6522">
        <v>12.42</v>
      </c>
    </row>
    <row r="6523" spans="1:5" x14ac:dyDescent="0.2">
      <c r="A6523" s="1">
        <v>44151</v>
      </c>
      <c r="B6523">
        <v>12.74</v>
      </c>
      <c r="C6523">
        <v>12.97</v>
      </c>
      <c r="D6523">
        <v>12.7</v>
      </c>
      <c r="E6523">
        <v>12.78</v>
      </c>
    </row>
    <row r="6524" spans="1:5" x14ac:dyDescent="0.2">
      <c r="A6524" s="1">
        <v>44152</v>
      </c>
      <c r="B6524">
        <v>12.65</v>
      </c>
      <c r="C6524">
        <v>13.25</v>
      </c>
      <c r="D6524">
        <v>12.61</v>
      </c>
      <c r="E6524">
        <v>13</v>
      </c>
    </row>
    <row r="6525" spans="1:5" x14ac:dyDescent="0.2">
      <c r="A6525" s="1">
        <v>44153</v>
      </c>
      <c r="B6525">
        <v>13.17</v>
      </c>
      <c r="C6525">
        <v>13.25</v>
      </c>
      <c r="D6525">
        <v>12.93</v>
      </c>
      <c r="E6525">
        <v>12.93</v>
      </c>
    </row>
    <row r="6526" spans="1:5" x14ac:dyDescent="0.2">
      <c r="A6526" s="1">
        <v>44154</v>
      </c>
      <c r="B6526">
        <v>12.93</v>
      </c>
      <c r="C6526">
        <v>13.14</v>
      </c>
      <c r="D6526">
        <v>12.83</v>
      </c>
      <c r="E6526">
        <v>13.08</v>
      </c>
    </row>
    <row r="6527" spans="1:5" x14ac:dyDescent="0.2">
      <c r="A6527" s="1">
        <v>44155</v>
      </c>
      <c r="B6527">
        <v>13.09</v>
      </c>
      <c r="C6527">
        <v>13.17</v>
      </c>
      <c r="D6527">
        <v>12.88</v>
      </c>
      <c r="E6527">
        <v>12.98</v>
      </c>
    </row>
    <row r="6528" spans="1:5" x14ac:dyDescent="0.2">
      <c r="A6528" s="1">
        <v>44158</v>
      </c>
      <c r="B6528">
        <v>13.2</v>
      </c>
      <c r="C6528">
        <v>13.78</v>
      </c>
      <c r="D6528">
        <v>13.2</v>
      </c>
      <c r="E6528">
        <v>13.78</v>
      </c>
    </row>
    <row r="6529" spans="1:5" x14ac:dyDescent="0.2">
      <c r="A6529" s="1">
        <v>44159</v>
      </c>
      <c r="B6529">
        <v>14.07</v>
      </c>
      <c r="C6529">
        <v>14.64</v>
      </c>
      <c r="D6529">
        <v>14.07</v>
      </c>
      <c r="E6529">
        <v>14.39</v>
      </c>
    </row>
    <row r="6530" spans="1:5" x14ac:dyDescent="0.2">
      <c r="A6530" s="1">
        <v>44160</v>
      </c>
      <c r="B6530">
        <v>14.38</v>
      </c>
      <c r="C6530">
        <v>14.55</v>
      </c>
      <c r="D6530">
        <v>14.09</v>
      </c>
      <c r="E6530">
        <v>14.41</v>
      </c>
    </row>
    <row r="6531" spans="1:5" x14ac:dyDescent="0.2">
      <c r="A6531" s="1">
        <v>44161</v>
      </c>
      <c r="B6531">
        <v>14.24</v>
      </c>
      <c r="C6531">
        <v>14.24</v>
      </c>
      <c r="D6531">
        <v>14.03</v>
      </c>
      <c r="E6531">
        <v>14.17</v>
      </c>
    </row>
    <row r="6532" spans="1:5" x14ac:dyDescent="0.2">
      <c r="A6532" s="1">
        <v>44162</v>
      </c>
      <c r="B6532">
        <v>14.23</v>
      </c>
      <c r="C6532">
        <v>14.31</v>
      </c>
      <c r="D6532">
        <v>13.97</v>
      </c>
      <c r="E6532">
        <v>14</v>
      </c>
    </row>
    <row r="6533" spans="1:5" x14ac:dyDescent="0.2">
      <c r="A6533" s="1">
        <v>44165</v>
      </c>
      <c r="B6533">
        <v>13.87</v>
      </c>
      <c r="C6533">
        <v>14.21</v>
      </c>
      <c r="D6533">
        <v>13.64</v>
      </c>
      <c r="E6533">
        <v>13.67</v>
      </c>
    </row>
    <row r="6534" spans="1:5" x14ac:dyDescent="0.2">
      <c r="A6534" s="1">
        <v>44166</v>
      </c>
      <c r="B6534">
        <v>13.94</v>
      </c>
      <c r="C6534">
        <v>14.15</v>
      </c>
      <c r="D6534">
        <v>13.88</v>
      </c>
      <c r="E6534">
        <v>14.05</v>
      </c>
    </row>
    <row r="6535" spans="1:5" x14ac:dyDescent="0.2">
      <c r="A6535" s="1">
        <v>44167</v>
      </c>
      <c r="B6535">
        <v>14.05</v>
      </c>
      <c r="C6535">
        <v>14.55</v>
      </c>
      <c r="D6535">
        <v>13.9</v>
      </c>
      <c r="E6535">
        <v>14.22</v>
      </c>
    </row>
    <row r="6536" spans="1:5" x14ac:dyDescent="0.2">
      <c r="A6536" s="1">
        <v>44168</v>
      </c>
      <c r="B6536">
        <v>14.35</v>
      </c>
      <c r="C6536">
        <v>14.76</v>
      </c>
      <c r="D6536">
        <v>14.3</v>
      </c>
      <c r="E6536">
        <v>14.62</v>
      </c>
    </row>
    <row r="6537" spans="1:5" x14ac:dyDescent="0.2">
      <c r="A6537" s="1">
        <v>44169</v>
      </c>
      <c r="B6537">
        <v>14.93</v>
      </c>
      <c r="C6537">
        <v>15.13</v>
      </c>
      <c r="D6537">
        <v>14.85</v>
      </c>
      <c r="E6537">
        <v>15.11</v>
      </c>
    </row>
    <row r="6538" spans="1:5" x14ac:dyDescent="0.2">
      <c r="A6538" s="1">
        <v>44172</v>
      </c>
      <c r="B6538">
        <v>14.97</v>
      </c>
      <c r="C6538">
        <v>15.25</v>
      </c>
      <c r="D6538">
        <v>14.64</v>
      </c>
      <c r="E6538">
        <v>14.82</v>
      </c>
    </row>
    <row r="6539" spans="1:5" x14ac:dyDescent="0.2">
      <c r="A6539" s="1">
        <v>44173</v>
      </c>
      <c r="B6539">
        <v>14.72</v>
      </c>
      <c r="C6539">
        <v>14.9</v>
      </c>
      <c r="D6539">
        <v>14.52</v>
      </c>
      <c r="E6539">
        <v>14.63</v>
      </c>
    </row>
    <row r="6540" spans="1:5" x14ac:dyDescent="0.2">
      <c r="A6540" s="1">
        <v>44174</v>
      </c>
      <c r="B6540">
        <v>14.62</v>
      </c>
      <c r="C6540">
        <v>14.8</v>
      </c>
      <c r="D6540">
        <v>14.49</v>
      </c>
      <c r="E6540">
        <v>14.79</v>
      </c>
    </row>
    <row r="6541" spans="1:5" x14ac:dyDescent="0.2">
      <c r="A6541" s="1">
        <v>44175</v>
      </c>
      <c r="B6541">
        <v>14.93</v>
      </c>
      <c r="C6541">
        <v>15.48</v>
      </c>
      <c r="D6541">
        <v>14.89</v>
      </c>
      <c r="E6541">
        <v>15.27</v>
      </c>
    </row>
    <row r="6542" spans="1:5" x14ac:dyDescent="0.2">
      <c r="A6542" s="1">
        <v>44176</v>
      </c>
      <c r="B6542">
        <v>15.09</v>
      </c>
      <c r="C6542">
        <v>15.28</v>
      </c>
      <c r="D6542">
        <v>14.97</v>
      </c>
      <c r="E6542">
        <v>15.13</v>
      </c>
    </row>
    <row r="6543" spans="1:5" x14ac:dyDescent="0.2">
      <c r="A6543" s="1">
        <v>44179</v>
      </c>
      <c r="B6543">
        <v>15.39</v>
      </c>
      <c r="C6543">
        <v>15.52</v>
      </c>
      <c r="D6543">
        <v>15.16</v>
      </c>
      <c r="E6543">
        <v>15.16</v>
      </c>
    </row>
    <row r="6544" spans="1:5" x14ac:dyDescent="0.2">
      <c r="A6544" s="1">
        <v>44180</v>
      </c>
      <c r="B6544">
        <v>15.26</v>
      </c>
      <c r="C6544">
        <v>15.36</v>
      </c>
      <c r="D6544">
        <v>15.17</v>
      </c>
      <c r="E6544">
        <v>15.29</v>
      </c>
    </row>
    <row r="6545" spans="1:5" x14ac:dyDescent="0.2">
      <c r="A6545" s="1">
        <v>44181</v>
      </c>
      <c r="B6545">
        <v>15.29</v>
      </c>
      <c r="C6545">
        <v>15.5</v>
      </c>
      <c r="D6545">
        <v>15.08</v>
      </c>
      <c r="E6545">
        <v>15.47</v>
      </c>
    </row>
    <row r="6546" spans="1:5" x14ac:dyDescent="0.2">
      <c r="A6546" s="1">
        <v>44182</v>
      </c>
      <c r="B6546">
        <v>15.53</v>
      </c>
      <c r="C6546">
        <v>15.58</v>
      </c>
      <c r="D6546">
        <v>15.41</v>
      </c>
      <c r="E6546">
        <v>15.5</v>
      </c>
    </row>
    <row r="6547" spans="1:5" x14ac:dyDescent="0.2">
      <c r="A6547" s="1">
        <v>44183</v>
      </c>
      <c r="B6547">
        <v>15.42</v>
      </c>
      <c r="C6547">
        <v>15.55</v>
      </c>
      <c r="D6547">
        <v>15.38</v>
      </c>
      <c r="E6547">
        <v>15.42</v>
      </c>
    </row>
    <row r="6548" spans="1:5" x14ac:dyDescent="0.2">
      <c r="A6548" s="1">
        <v>44186</v>
      </c>
      <c r="B6548">
        <v>14.93</v>
      </c>
      <c r="C6548">
        <v>15.09</v>
      </c>
      <c r="D6548">
        <v>14.56</v>
      </c>
      <c r="E6548">
        <v>14.83</v>
      </c>
    </row>
    <row r="6549" spans="1:5" x14ac:dyDescent="0.2">
      <c r="A6549" s="1">
        <v>44187</v>
      </c>
      <c r="B6549">
        <v>14.93</v>
      </c>
      <c r="C6549">
        <v>15.08</v>
      </c>
      <c r="D6549">
        <v>14.85</v>
      </c>
      <c r="E6549">
        <v>14.97</v>
      </c>
    </row>
    <row r="6550" spans="1:5" x14ac:dyDescent="0.2">
      <c r="A6550" s="1">
        <v>44188</v>
      </c>
      <c r="B6550">
        <v>15.06</v>
      </c>
      <c r="C6550">
        <v>15.51</v>
      </c>
      <c r="D6550">
        <v>15.01</v>
      </c>
      <c r="E6550">
        <v>15.34</v>
      </c>
    </row>
    <row r="6551" spans="1:5" x14ac:dyDescent="0.2">
      <c r="A6551" s="1">
        <v>44193</v>
      </c>
      <c r="B6551">
        <v>15.57</v>
      </c>
      <c r="C6551">
        <v>15.66</v>
      </c>
      <c r="D6551">
        <v>15.47</v>
      </c>
      <c r="E6551">
        <v>15.47</v>
      </c>
    </row>
    <row r="6552" spans="1:5" x14ac:dyDescent="0.2">
      <c r="A6552" s="1">
        <v>44194</v>
      </c>
      <c r="B6552">
        <v>15.58</v>
      </c>
      <c r="C6552">
        <v>15.61</v>
      </c>
      <c r="D6552">
        <v>15.36</v>
      </c>
      <c r="E6552">
        <v>15.52</v>
      </c>
    </row>
    <row r="6553" spans="1:5" x14ac:dyDescent="0.2">
      <c r="A6553" s="1">
        <v>44195</v>
      </c>
      <c r="B6553">
        <v>15.56</v>
      </c>
      <c r="C6553">
        <v>15.64</v>
      </c>
      <c r="D6553">
        <v>15.48</v>
      </c>
      <c r="E6553">
        <v>15.56</v>
      </c>
    </row>
    <row r="6554" spans="1:5" x14ac:dyDescent="0.2">
      <c r="A6554" s="1">
        <v>44200</v>
      </c>
      <c r="B6554">
        <v>15.73</v>
      </c>
      <c r="C6554">
        <v>16.02</v>
      </c>
      <c r="D6554">
        <v>15.66</v>
      </c>
      <c r="E6554">
        <v>15.87</v>
      </c>
    </row>
    <row r="6555" spans="1:5" x14ac:dyDescent="0.2">
      <c r="A6555" s="1">
        <v>44201</v>
      </c>
      <c r="B6555">
        <v>15.86</v>
      </c>
      <c r="C6555">
        <v>16.57</v>
      </c>
      <c r="D6555">
        <v>15.5</v>
      </c>
      <c r="E6555">
        <v>16.489999999999998</v>
      </c>
    </row>
    <row r="6556" spans="1:5" x14ac:dyDescent="0.2">
      <c r="A6556" s="1">
        <v>44202</v>
      </c>
      <c r="B6556">
        <v>16.559999999999999</v>
      </c>
      <c r="C6556">
        <v>16.96</v>
      </c>
      <c r="D6556">
        <v>16.5</v>
      </c>
      <c r="E6556">
        <v>16.510000000000002</v>
      </c>
    </row>
    <row r="6557" spans="1:5" x14ac:dyDescent="0.2">
      <c r="A6557" s="1">
        <v>44203</v>
      </c>
      <c r="B6557">
        <v>16.649999999999999</v>
      </c>
      <c r="C6557">
        <v>17.100000000000001</v>
      </c>
      <c r="D6557">
        <v>16.649999999999999</v>
      </c>
      <c r="E6557">
        <v>17.02</v>
      </c>
    </row>
    <row r="6558" spans="1:5" x14ac:dyDescent="0.2">
      <c r="A6558" s="1">
        <v>44204</v>
      </c>
      <c r="B6558">
        <v>17.27</v>
      </c>
      <c r="C6558">
        <v>17.43</v>
      </c>
      <c r="D6558">
        <v>16.66</v>
      </c>
      <c r="E6558">
        <v>17.079999999999998</v>
      </c>
    </row>
    <row r="6559" spans="1:5" x14ac:dyDescent="0.2">
      <c r="A6559" s="1">
        <v>44207</v>
      </c>
      <c r="B6559">
        <v>16.8</v>
      </c>
      <c r="C6559">
        <v>17.05</v>
      </c>
      <c r="D6559">
        <v>16.690000000000001</v>
      </c>
      <c r="E6559">
        <v>16.940000000000001</v>
      </c>
    </row>
    <row r="6560" spans="1:5" x14ac:dyDescent="0.2">
      <c r="A6560" s="1">
        <v>44208</v>
      </c>
      <c r="B6560">
        <v>17.079999999999998</v>
      </c>
      <c r="C6560">
        <v>17.32</v>
      </c>
      <c r="D6560">
        <v>16.809999999999999</v>
      </c>
      <c r="E6560">
        <v>16.809999999999999</v>
      </c>
    </row>
    <row r="6561" spans="1:5" x14ac:dyDescent="0.2">
      <c r="A6561" s="1">
        <v>44209</v>
      </c>
      <c r="B6561">
        <v>16.84</v>
      </c>
      <c r="C6561">
        <v>16.940000000000001</v>
      </c>
      <c r="D6561">
        <v>15.92</v>
      </c>
      <c r="E6561">
        <v>16</v>
      </c>
    </row>
    <row r="6562" spans="1:5" x14ac:dyDescent="0.2">
      <c r="A6562" s="1">
        <v>44210</v>
      </c>
      <c r="B6562">
        <v>16.010000000000002</v>
      </c>
      <c r="C6562">
        <v>16.29</v>
      </c>
      <c r="D6562">
        <v>15.77</v>
      </c>
      <c r="E6562">
        <v>16.170000000000002</v>
      </c>
    </row>
    <row r="6563" spans="1:5" x14ac:dyDescent="0.2">
      <c r="A6563" s="1">
        <v>44211</v>
      </c>
      <c r="B6563">
        <v>15.95</v>
      </c>
      <c r="C6563">
        <v>15.96</v>
      </c>
      <c r="D6563">
        <v>15.39</v>
      </c>
      <c r="E6563">
        <v>15.44</v>
      </c>
    </row>
    <row r="6564" spans="1:5" x14ac:dyDescent="0.2">
      <c r="A6564" s="1">
        <v>44214</v>
      </c>
      <c r="B6564">
        <v>15.54</v>
      </c>
      <c r="C6564">
        <v>15.84</v>
      </c>
      <c r="D6564">
        <v>15.38</v>
      </c>
      <c r="E6564">
        <v>15.41</v>
      </c>
    </row>
    <row r="6565" spans="1:5" x14ac:dyDescent="0.2">
      <c r="A6565" s="1">
        <v>44215</v>
      </c>
      <c r="B6565">
        <v>15.63</v>
      </c>
      <c r="C6565">
        <v>15.84</v>
      </c>
      <c r="D6565">
        <v>15.17</v>
      </c>
      <c r="E6565">
        <v>15.75</v>
      </c>
    </row>
    <row r="6566" spans="1:5" x14ac:dyDescent="0.2">
      <c r="A6566" s="1">
        <v>44216</v>
      </c>
      <c r="B6566">
        <v>15.89</v>
      </c>
      <c r="C6566">
        <v>15.98</v>
      </c>
      <c r="D6566">
        <v>15.43</v>
      </c>
      <c r="E6566">
        <v>15.49</v>
      </c>
    </row>
    <row r="6567" spans="1:5" x14ac:dyDescent="0.2">
      <c r="A6567" s="1">
        <v>44217</v>
      </c>
      <c r="B6567">
        <v>15.38</v>
      </c>
      <c r="C6567">
        <v>15.59</v>
      </c>
      <c r="D6567">
        <v>15.1</v>
      </c>
      <c r="E6567">
        <v>15.12</v>
      </c>
    </row>
    <row r="6568" spans="1:5" x14ac:dyDescent="0.2">
      <c r="A6568" s="1">
        <v>44218</v>
      </c>
      <c r="B6568">
        <v>14.78</v>
      </c>
      <c r="C6568">
        <v>14.95</v>
      </c>
      <c r="D6568">
        <v>14.58</v>
      </c>
      <c r="E6568">
        <v>14.87</v>
      </c>
    </row>
    <row r="6569" spans="1:5" x14ac:dyDescent="0.2">
      <c r="A6569" s="1">
        <v>44222</v>
      </c>
      <c r="B6569">
        <v>14.96</v>
      </c>
      <c r="C6569">
        <v>15.35</v>
      </c>
      <c r="D6569">
        <v>14.72</v>
      </c>
      <c r="E6569">
        <v>14.82</v>
      </c>
    </row>
    <row r="6570" spans="1:5" x14ac:dyDescent="0.2">
      <c r="A6570" s="1">
        <v>44223</v>
      </c>
      <c r="B6570">
        <v>14.72</v>
      </c>
      <c r="C6570">
        <v>15.46</v>
      </c>
      <c r="D6570">
        <v>14.56</v>
      </c>
      <c r="E6570">
        <v>15.03</v>
      </c>
    </row>
    <row r="6571" spans="1:5" x14ac:dyDescent="0.2">
      <c r="A6571" s="1">
        <v>44224</v>
      </c>
      <c r="B6571">
        <v>15</v>
      </c>
      <c r="C6571">
        <v>15.62</v>
      </c>
      <c r="D6571">
        <v>14.99</v>
      </c>
      <c r="E6571">
        <v>15.24</v>
      </c>
    </row>
    <row r="6572" spans="1:5" x14ac:dyDescent="0.2">
      <c r="A6572" s="1">
        <v>44225</v>
      </c>
      <c r="B6572">
        <v>15.11</v>
      </c>
      <c r="C6572">
        <v>15.19</v>
      </c>
      <c r="D6572">
        <v>14.65</v>
      </c>
      <c r="E6572">
        <v>14.65</v>
      </c>
    </row>
    <row r="6573" spans="1:5" x14ac:dyDescent="0.2">
      <c r="A6573" s="1">
        <v>44228</v>
      </c>
      <c r="B6573">
        <v>14.96</v>
      </c>
      <c r="C6573">
        <v>15.19</v>
      </c>
      <c r="D6573">
        <v>14.73</v>
      </c>
      <c r="E6573">
        <v>15.11</v>
      </c>
    </row>
    <row r="6574" spans="1:5" x14ac:dyDescent="0.2">
      <c r="A6574" s="1">
        <v>44229</v>
      </c>
      <c r="B6574">
        <v>15.59</v>
      </c>
      <c r="C6574">
        <v>16</v>
      </c>
      <c r="D6574">
        <v>15.48</v>
      </c>
      <c r="E6574">
        <v>15.73</v>
      </c>
    </row>
    <row r="6575" spans="1:5" x14ac:dyDescent="0.2">
      <c r="A6575" s="1">
        <v>44230</v>
      </c>
      <c r="B6575">
        <v>15.91</v>
      </c>
      <c r="C6575">
        <v>16</v>
      </c>
      <c r="D6575">
        <v>15.73</v>
      </c>
      <c r="E6575">
        <v>15.84</v>
      </c>
    </row>
    <row r="6576" spans="1:5" x14ac:dyDescent="0.2">
      <c r="A6576" s="1">
        <v>44231</v>
      </c>
      <c r="B6576">
        <v>15.83</v>
      </c>
      <c r="C6576">
        <v>15.91</v>
      </c>
      <c r="D6576">
        <v>15.49</v>
      </c>
      <c r="E6576">
        <v>15.82</v>
      </c>
    </row>
    <row r="6577" spans="1:5" x14ac:dyDescent="0.2">
      <c r="A6577" s="1">
        <v>44232</v>
      </c>
      <c r="B6577">
        <v>15.91</v>
      </c>
      <c r="C6577">
        <v>16.52</v>
      </c>
      <c r="D6577">
        <v>15.55</v>
      </c>
      <c r="E6577">
        <v>15.93</v>
      </c>
    </row>
    <row r="6578" spans="1:5" x14ac:dyDescent="0.2">
      <c r="A6578" s="1">
        <v>44235</v>
      </c>
      <c r="B6578">
        <v>15.65</v>
      </c>
      <c r="C6578">
        <v>16.079999999999998</v>
      </c>
      <c r="D6578">
        <v>15.26</v>
      </c>
      <c r="E6578">
        <v>15.43</v>
      </c>
    </row>
    <row r="6579" spans="1:5" x14ac:dyDescent="0.2">
      <c r="A6579" s="1">
        <v>44236</v>
      </c>
      <c r="B6579">
        <v>15.4</v>
      </c>
      <c r="C6579">
        <v>15.57</v>
      </c>
      <c r="D6579">
        <v>15.03</v>
      </c>
      <c r="E6579">
        <v>15.12</v>
      </c>
    </row>
    <row r="6580" spans="1:5" x14ac:dyDescent="0.2">
      <c r="A6580" s="1">
        <v>44237</v>
      </c>
      <c r="B6580">
        <v>15.23</v>
      </c>
      <c r="C6580">
        <v>15.39</v>
      </c>
      <c r="D6580">
        <v>14.89</v>
      </c>
      <c r="E6580">
        <v>15.26</v>
      </c>
    </row>
    <row r="6581" spans="1:5" x14ac:dyDescent="0.2">
      <c r="A6581" s="1">
        <v>44238</v>
      </c>
      <c r="B6581">
        <v>15.45</v>
      </c>
      <c r="C6581">
        <v>15.64</v>
      </c>
      <c r="D6581">
        <v>15.3</v>
      </c>
      <c r="E6581">
        <v>15.41</v>
      </c>
    </row>
    <row r="6582" spans="1:5" x14ac:dyDescent="0.2">
      <c r="A6582" s="1">
        <v>44239</v>
      </c>
      <c r="B6582">
        <v>15.27</v>
      </c>
      <c r="C6582">
        <v>15.64</v>
      </c>
      <c r="D6582">
        <v>15.16</v>
      </c>
      <c r="E6582">
        <v>15.61</v>
      </c>
    </row>
    <row r="6583" spans="1:5" x14ac:dyDescent="0.2">
      <c r="A6583" s="1">
        <v>44244</v>
      </c>
      <c r="B6583">
        <v>15.66</v>
      </c>
      <c r="C6583">
        <v>16.25</v>
      </c>
      <c r="D6583">
        <v>15.44</v>
      </c>
      <c r="E6583">
        <v>16.239999999999998</v>
      </c>
    </row>
    <row r="6584" spans="1:5" x14ac:dyDescent="0.2">
      <c r="A6584" s="1">
        <v>44245</v>
      </c>
      <c r="B6584">
        <v>16.68</v>
      </c>
      <c r="C6584">
        <v>16.97</v>
      </c>
      <c r="D6584">
        <v>15.94</v>
      </c>
      <c r="E6584">
        <v>16.07</v>
      </c>
    </row>
    <row r="6585" spans="1:5" x14ac:dyDescent="0.2">
      <c r="A6585" s="1">
        <v>44246</v>
      </c>
      <c r="B6585">
        <v>15.39</v>
      </c>
      <c r="C6585">
        <v>15.64</v>
      </c>
      <c r="D6585">
        <v>14.91</v>
      </c>
      <c r="E6585">
        <v>15</v>
      </c>
    </row>
    <row r="6586" spans="1:5" x14ac:dyDescent="0.2">
      <c r="A6586" s="1">
        <v>44249</v>
      </c>
      <c r="B6586">
        <v>12.52</v>
      </c>
      <c r="C6586">
        <v>12.74</v>
      </c>
      <c r="D6586">
        <v>11.75</v>
      </c>
      <c r="E6586">
        <v>11.77</v>
      </c>
    </row>
    <row r="6587" spans="1:5" x14ac:dyDescent="0.2">
      <c r="A6587" s="1">
        <v>44250</v>
      </c>
      <c r="B6587">
        <v>12.65</v>
      </c>
      <c r="C6587">
        <v>13.32</v>
      </c>
      <c r="D6587">
        <v>12.47</v>
      </c>
      <c r="E6587">
        <v>13.21</v>
      </c>
    </row>
    <row r="6588" spans="1:5" x14ac:dyDescent="0.2">
      <c r="A6588" s="1">
        <v>44251</v>
      </c>
      <c r="B6588">
        <v>13.48</v>
      </c>
      <c r="C6588">
        <v>13.72</v>
      </c>
      <c r="D6588">
        <v>13.18</v>
      </c>
      <c r="E6588">
        <v>13.39</v>
      </c>
    </row>
    <row r="6589" spans="1:5" x14ac:dyDescent="0.2">
      <c r="A6589" s="1">
        <v>44252</v>
      </c>
      <c r="B6589">
        <v>13.72</v>
      </c>
      <c r="C6589">
        <v>13.86</v>
      </c>
      <c r="D6589">
        <v>12.68</v>
      </c>
      <c r="E6589">
        <v>12.73</v>
      </c>
    </row>
    <row r="6590" spans="1:5" x14ac:dyDescent="0.2">
      <c r="A6590" s="1">
        <v>44253</v>
      </c>
      <c r="B6590">
        <v>12.74</v>
      </c>
      <c r="C6590">
        <v>12.86</v>
      </c>
      <c r="D6590">
        <v>12.06</v>
      </c>
      <c r="E6590">
        <v>12.21</v>
      </c>
    </row>
    <row r="6591" spans="1:5" x14ac:dyDescent="0.2">
      <c r="A6591" s="1">
        <v>44256</v>
      </c>
      <c r="B6591">
        <v>12.52</v>
      </c>
      <c r="C6591">
        <v>12.65</v>
      </c>
      <c r="D6591">
        <v>12.03</v>
      </c>
      <c r="E6591">
        <v>12.08</v>
      </c>
    </row>
    <row r="6592" spans="1:5" x14ac:dyDescent="0.2">
      <c r="A6592" s="1">
        <v>44257</v>
      </c>
      <c r="B6592">
        <v>11.99</v>
      </c>
      <c r="C6592">
        <v>12.26</v>
      </c>
      <c r="D6592">
        <v>11.35</v>
      </c>
      <c r="E6592">
        <v>12.07</v>
      </c>
    </row>
    <row r="6593" spans="1:5" x14ac:dyDescent="0.2">
      <c r="A6593" s="1">
        <v>44258</v>
      </c>
      <c r="B6593">
        <v>11.97</v>
      </c>
      <c r="C6593">
        <v>12.02</v>
      </c>
      <c r="D6593">
        <v>11.24</v>
      </c>
      <c r="E6593">
        <v>11.63</v>
      </c>
    </row>
    <row r="6594" spans="1:5" x14ac:dyDescent="0.2">
      <c r="A6594" s="1">
        <v>44259</v>
      </c>
      <c r="B6594">
        <v>11.69</v>
      </c>
      <c r="C6594">
        <v>12.3</v>
      </c>
      <c r="D6594">
        <v>11.59</v>
      </c>
      <c r="E6594">
        <v>12.2</v>
      </c>
    </row>
    <row r="6595" spans="1:5" x14ac:dyDescent="0.2">
      <c r="A6595" s="1">
        <v>44260</v>
      </c>
      <c r="B6595">
        <v>12.32</v>
      </c>
      <c r="C6595">
        <v>12.75</v>
      </c>
      <c r="D6595">
        <v>12.24</v>
      </c>
      <c r="E6595">
        <v>12.29</v>
      </c>
    </row>
    <row r="6596" spans="1:5" x14ac:dyDescent="0.2">
      <c r="A6596" s="1">
        <v>44263</v>
      </c>
      <c r="B6596">
        <v>12.04</v>
      </c>
      <c r="C6596">
        <v>12.23</v>
      </c>
      <c r="D6596">
        <v>11.51</v>
      </c>
      <c r="E6596">
        <v>11.58</v>
      </c>
    </row>
    <row r="6597" spans="1:5" x14ac:dyDescent="0.2">
      <c r="A6597" s="1">
        <v>44264</v>
      </c>
      <c r="B6597">
        <v>11.73</v>
      </c>
      <c r="C6597">
        <v>12.05</v>
      </c>
      <c r="D6597">
        <v>11.45</v>
      </c>
      <c r="E6597">
        <v>11.85</v>
      </c>
    </row>
    <row r="6598" spans="1:5" x14ac:dyDescent="0.2">
      <c r="A6598" s="1">
        <v>44265</v>
      </c>
      <c r="B6598">
        <v>12.04</v>
      </c>
      <c r="C6598">
        <v>12.26</v>
      </c>
      <c r="D6598">
        <v>11.85</v>
      </c>
      <c r="E6598">
        <v>12.26</v>
      </c>
    </row>
    <row r="6599" spans="1:5" x14ac:dyDescent="0.2">
      <c r="A6599" s="1">
        <v>44266</v>
      </c>
      <c r="B6599">
        <v>12.42</v>
      </c>
      <c r="C6599">
        <v>12.89</v>
      </c>
      <c r="D6599">
        <v>12.41</v>
      </c>
      <c r="E6599">
        <v>12.78</v>
      </c>
    </row>
    <row r="6600" spans="1:5" x14ac:dyDescent="0.2">
      <c r="A6600" s="1">
        <v>44267</v>
      </c>
      <c r="B6600">
        <v>12.71</v>
      </c>
      <c r="C6600">
        <v>12.83</v>
      </c>
      <c r="D6600">
        <v>12.55</v>
      </c>
      <c r="E6600">
        <v>12.72</v>
      </c>
    </row>
    <row r="6601" spans="1:5" x14ac:dyDescent="0.2">
      <c r="A6601" s="1">
        <v>44270</v>
      </c>
      <c r="B6601">
        <v>12.69</v>
      </c>
      <c r="C6601">
        <v>12.99</v>
      </c>
      <c r="D6601">
        <v>12.68</v>
      </c>
      <c r="E6601">
        <v>12.98</v>
      </c>
    </row>
    <row r="6602" spans="1:5" x14ac:dyDescent="0.2">
      <c r="A6602" s="1">
        <v>44271</v>
      </c>
      <c r="B6602">
        <v>12.97</v>
      </c>
      <c r="C6602">
        <v>13</v>
      </c>
      <c r="D6602">
        <v>12.75</v>
      </c>
      <c r="E6602">
        <v>12.78</v>
      </c>
    </row>
    <row r="6603" spans="1:5" x14ac:dyDescent="0.2">
      <c r="A6603" s="1">
        <v>44272</v>
      </c>
      <c r="B6603">
        <v>12.7</v>
      </c>
      <c r="C6603">
        <v>13.25</v>
      </c>
      <c r="D6603">
        <v>12.69</v>
      </c>
      <c r="E6603">
        <v>13.22</v>
      </c>
    </row>
    <row r="6604" spans="1:5" x14ac:dyDescent="0.2">
      <c r="A6604" s="1">
        <v>44273</v>
      </c>
      <c r="B6604">
        <v>13.11</v>
      </c>
      <c r="C6604">
        <v>13.12</v>
      </c>
      <c r="D6604">
        <v>12.66</v>
      </c>
      <c r="E6604">
        <v>12.76</v>
      </c>
    </row>
    <row r="6605" spans="1:5" x14ac:dyDescent="0.2">
      <c r="A6605" s="1">
        <v>44274</v>
      </c>
      <c r="B6605">
        <v>12.77</v>
      </c>
      <c r="C6605">
        <v>13.2</v>
      </c>
      <c r="D6605">
        <v>12.72</v>
      </c>
      <c r="E6605">
        <v>13.17</v>
      </c>
    </row>
    <row r="6606" spans="1:5" x14ac:dyDescent="0.2">
      <c r="A6606" s="1">
        <v>44277</v>
      </c>
      <c r="B6606">
        <v>13</v>
      </c>
      <c r="C6606">
        <v>13.05</v>
      </c>
      <c r="D6606">
        <v>12.75</v>
      </c>
      <c r="E6606">
        <v>12.91</v>
      </c>
    </row>
    <row r="6607" spans="1:5" x14ac:dyDescent="0.2">
      <c r="A6607" s="1">
        <v>44278</v>
      </c>
      <c r="B6607">
        <v>12.72</v>
      </c>
      <c r="C6607">
        <v>12.97</v>
      </c>
      <c r="D6607">
        <v>12.52</v>
      </c>
      <c r="E6607">
        <v>12.52</v>
      </c>
    </row>
    <row r="6608" spans="1:5" x14ac:dyDescent="0.2">
      <c r="A6608" s="1">
        <v>44279</v>
      </c>
      <c r="B6608">
        <v>12.73</v>
      </c>
      <c r="C6608">
        <v>12.92</v>
      </c>
      <c r="D6608">
        <v>12.53</v>
      </c>
      <c r="E6608">
        <v>12.53</v>
      </c>
    </row>
    <row r="6609" spans="1:5" x14ac:dyDescent="0.2">
      <c r="A6609" s="1">
        <v>44280</v>
      </c>
      <c r="B6609">
        <v>12.46</v>
      </c>
      <c r="C6609">
        <v>12.79</v>
      </c>
      <c r="D6609">
        <v>12.16</v>
      </c>
      <c r="E6609">
        <v>12.74</v>
      </c>
    </row>
    <row r="6610" spans="1:5" x14ac:dyDescent="0.2">
      <c r="A6610" s="1">
        <v>44281</v>
      </c>
      <c r="B6610">
        <v>12.89</v>
      </c>
      <c r="C6610">
        <v>13.11</v>
      </c>
      <c r="D6610">
        <v>12.69</v>
      </c>
      <c r="E6610">
        <v>12.88</v>
      </c>
    </row>
    <row r="6611" spans="1:5" x14ac:dyDescent="0.2">
      <c r="A6611" s="1">
        <v>44284</v>
      </c>
      <c r="B6611">
        <v>12.81</v>
      </c>
      <c r="C6611">
        <v>13.08</v>
      </c>
      <c r="D6611">
        <v>12.78</v>
      </c>
      <c r="E6611">
        <v>13.08</v>
      </c>
    </row>
    <row r="6612" spans="1:5" x14ac:dyDescent="0.2">
      <c r="A6612" s="1">
        <v>44285</v>
      </c>
      <c r="B6612">
        <v>12.98</v>
      </c>
      <c r="C6612">
        <v>13.17</v>
      </c>
      <c r="D6612">
        <v>12.94</v>
      </c>
      <c r="E6612">
        <v>13.08</v>
      </c>
    </row>
    <row r="6613" spans="1:5" x14ac:dyDescent="0.2">
      <c r="A6613" s="1">
        <v>44286</v>
      </c>
      <c r="B6613">
        <v>13.06</v>
      </c>
      <c r="C6613">
        <v>13.3</v>
      </c>
      <c r="D6613">
        <v>13.05</v>
      </c>
      <c r="E6613">
        <v>13.23</v>
      </c>
    </row>
    <row r="6614" spans="1:5" x14ac:dyDescent="0.2">
      <c r="A6614" s="1">
        <v>44287</v>
      </c>
      <c r="B6614">
        <v>13.33</v>
      </c>
      <c r="C6614">
        <v>13.39</v>
      </c>
      <c r="D6614">
        <v>13.05</v>
      </c>
      <c r="E6614">
        <v>13.11</v>
      </c>
    </row>
    <row r="6615" spans="1:5" x14ac:dyDescent="0.2">
      <c r="A6615" s="1">
        <v>44291</v>
      </c>
      <c r="B6615">
        <v>13.25</v>
      </c>
      <c r="C6615">
        <v>13.28</v>
      </c>
      <c r="D6615">
        <v>13</v>
      </c>
      <c r="E6615">
        <v>13.2</v>
      </c>
    </row>
    <row r="6616" spans="1:5" x14ac:dyDescent="0.2">
      <c r="A6616" s="1">
        <v>44292</v>
      </c>
      <c r="B6616">
        <v>13.27</v>
      </c>
      <c r="C6616">
        <v>13.38</v>
      </c>
      <c r="D6616">
        <v>13.12</v>
      </c>
      <c r="E6616">
        <v>13.19</v>
      </c>
    </row>
    <row r="6617" spans="1:5" x14ac:dyDescent="0.2">
      <c r="A6617" s="1">
        <v>44293</v>
      </c>
      <c r="B6617">
        <v>13.14</v>
      </c>
      <c r="C6617">
        <v>13.36</v>
      </c>
      <c r="D6617">
        <v>13.14</v>
      </c>
      <c r="E6617">
        <v>13.17</v>
      </c>
    </row>
    <row r="6618" spans="1:5" x14ac:dyDescent="0.2">
      <c r="A6618" s="1">
        <v>44294</v>
      </c>
      <c r="B6618">
        <v>13.16</v>
      </c>
      <c r="C6618">
        <v>13.2</v>
      </c>
      <c r="D6618">
        <v>12.83</v>
      </c>
      <c r="E6618">
        <v>13.01</v>
      </c>
    </row>
    <row r="6619" spans="1:5" x14ac:dyDescent="0.2">
      <c r="A6619" s="1">
        <v>44295</v>
      </c>
      <c r="B6619">
        <v>12.9</v>
      </c>
      <c r="C6619">
        <v>13.05</v>
      </c>
      <c r="D6619">
        <v>12.83</v>
      </c>
      <c r="E6619">
        <v>12.98</v>
      </c>
    </row>
    <row r="6620" spans="1:5" x14ac:dyDescent="0.2">
      <c r="A6620" s="1">
        <v>44298</v>
      </c>
      <c r="B6620">
        <v>13.15</v>
      </c>
      <c r="C6620">
        <v>13.38</v>
      </c>
      <c r="D6620">
        <v>13.05</v>
      </c>
      <c r="E6620">
        <v>13.11</v>
      </c>
    </row>
    <row r="6621" spans="1:5" x14ac:dyDescent="0.2">
      <c r="A6621" s="1">
        <v>44299</v>
      </c>
      <c r="B6621">
        <v>13.16</v>
      </c>
      <c r="C6621">
        <v>13.23</v>
      </c>
      <c r="D6621">
        <v>13</v>
      </c>
      <c r="E6621">
        <v>13.16</v>
      </c>
    </row>
    <row r="6622" spans="1:5" x14ac:dyDescent="0.2">
      <c r="A6622" s="1">
        <v>44300</v>
      </c>
      <c r="B6622">
        <v>13.28</v>
      </c>
      <c r="C6622">
        <v>13.49</v>
      </c>
      <c r="D6622">
        <v>13.16</v>
      </c>
      <c r="E6622">
        <v>13.37</v>
      </c>
    </row>
    <row r="6623" spans="1:5" x14ac:dyDescent="0.2">
      <c r="A6623" s="1">
        <v>44301</v>
      </c>
      <c r="B6623">
        <v>13.45</v>
      </c>
      <c r="C6623">
        <v>13.52</v>
      </c>
      <c r="D6623">
        <v>13.06</v>
      </c>
      <c r="E6623">
        <v>13.1</v>
      </c>
    </row>
    <row r="6624" spans="1:5" x14ac:dyDescent="0.2">
      <c r="A6624" s="1">
        <v>44302</v>
      </c>
      <c r="B6624">
        <v>13.12</v>
      </c>
      <c r="C6624">
        <v>13.19</v>
      </c>
      <c r="D6624">
        <v>12.94</v>
      </c>
      <c r="E6624">
        <v>13.02</v>
      </c>
    </row>
    <row r="6625" spans="1:5" x14ac:dyDescent="0.2">
      <c r="A6625" s="1">
        <v>44305</v>
      </c>
      <c r="B6625">
        <v>13.02</v>
      </c>
      <c r="C6625">
        <v>14.12</v>
      </c>
      <c r="D6625">
        <v>12.92</v>
      </c>
      <c r="E6625">
        <v>13.78</v>
      </c>
    </row>
    <row r="6626" spans="1:5" x14ac:dyDescent="0.2">
      <c r="A6626" s="1">
        <v>44306</v>
      </c>
      <c r="B6626">
        <v>13.8</v>
      </c>
      <c r="C6626">
        <v>13.95</v>
      </c>
      <c r="D6626">
        <v>13.48</v>
      </c>
      <c r="E6626">
        <v>13.52</v>
      </c>
    </row>
    <row r="6627" spans="1:5" x14ac:dyDescent="0.2">
      <c r="A6627" s="1">
        <v>44308</v>
      </c>
      <c r="B6627">
        <v>13.7</v>
      </c>
      <c r="C6627">
        <v>13.72</v>
      </c>
      <c r="D6627">
        <v>13.42</v>
      </c>
      <c r="E6627">
        <v>13.45</v>
      </c>
    </row>
    <row r="6628" spans="1:5" x14ac:dyDescent="0.2">
      <c r="A6628" s="1">
        <v>44309</v>
      </c>
      <c r="B6628">
        <v>13.55</v>
      </c>
      <c r="C6628">
        <v>13.58</v>
      </c>
      <c r="D6628">
        <v>13.34</v>
      </c>
      <c r="E6628">
        <v>13.44</v>
      </c>
    </row>
    <row r="6629" spans="1:5" x14ac:dyDescent="0.2">
      <c r="A6629" s="1">
        <v>44312</v>
      </c>
      <c r="B6629">
        <v>13.53</v>
      </c>
      <c r="C6629">
        <v>13.65</v>
      </c>
      <c r="D6629">
        <v>13.4</v>
      </c>
      <c r="E6629">
        <v>13.49</v>
      </c>
    </row>
    <row r="6630" spans="1:5" x14ac:dyDescent="0.2">
      <c r="A6630" s="1">
        <v>44313</v>
      </c>
      <c r="B6630">
        <v>13.52</v>
      </c>
      <c r="C6630">
        <v>13.71</v>
      </c>
      <c r="D6630">
        <v>13.11</v>
      </c>
      <c r="E6630">
        <v>13.11</v>
      </c>
    </row>
    <row r="6631" spans="1:5" x14ac:dyDescent="0.2">
      <c r="A6631" s="1">
        <v>44314</v>
      </c>
      <c r="B6631">
        <v>13.28</v>
      </c>
      <c r="C6631">
        <v>13.67</v>
      </c>
      <c r="D6631">
        <v>13.25</v>
      </c>
      <c r="E6631">
        <v>13.58</v>
      </c>
    </row>
    <row r="6632" spans="1:5" x14ac:dyDescent="0.2">
      <c r="A6632" s="1">
        <v>44315</v>
      </c>
      <c r="B6632">
        <v>13.69</v>
      </c>
      <c r="C6632">
        <v>13.78</v>
      </c>
      <c r="D6632">
        <v>13.29</v>
      </c>
      <c r="E6632">
        <v>13.4</v>
      </c>
    </row>
    <row r="6633" spans="1:5" x14ac:dyDescent="0.2">
      <c r="A6633" s="1">
        <v>44316</v>
      </c>
      <c r="B6633">
        <v>13.28</v>
      </c>
      <c r="C6633">
        <v>13.58</v>
      </c>
      <c r="D6633">
        <v>13.21</v>
      </c>
      <c r="E6633">
        <v>13.4</v>
      </c>
    </row>
    <row r="6634" spans="1:5" x14ac:dyDescent="0.2">
      <c r="A6634" s="1">
        <v>44319</v>
      </c>
      <c r="B6634">
        <v>13.5</v>
      </c>
      <c r="C6634">
        <v>13.51</v>
      </c>
      <c r="D6634">
        <v>13.22</v>
      </c>
      <c r="E6634">
        <v>13.29</v>
      </c>
    </row>
    <row r="6635" spans="1:5" x14ac:dyDescent="0.2">
      <c r="A6635" s="1">
        <v>44320</v>
      </c>
      <c r="B6635">
        <v>13.36</v>
      </c>
      <c r="C6635">
        <v>13.41</v>
      </c>
      <c r="D6635">
        <v>12.98</v>
      </c>
      <c r="E6635">
        <v>12.99</v>
      </c>
    </row>
    <row r="6636" spans="1:5" x14ac:dyDescent="0.2">
      <c r="A6636" s="1">
        <v>44321</v>
      </c>
      <c r="B6636">
        <v>13.15</v>
      </c>
      <c r="C6636">
        <v>13.59</v>
      </c>
      <c r="D6636">
        <v>13.12</v>
      </c>
      <c r="E6636">
        <v>13.52</v>
      </c>
    </row>
    <row r="6637" spans="1:5" x14ac:dyDescent="0.2">
      <c r="A6637" s="1">
        <v>44322</v>
      </c>
      <c r="B6637">
        <v>13.45</v>
      </c>
      <c r="C6637">
        <v>13.53</v>
      </c>
      <c r="D6637">
        <v>13.28</v>
      </c>
      <c r="E6637">
        <v>13.33</v>
      </c>
    </row>
    <row r="6638" spans="1:5" x14ac:dyDescent="0.2">
      <c r="A6638" s="1">
        <v>44323</v>
      </c>
      <c r="B6638">
        <v>13.41</v>
      </c>
      <c r="C6638">
        <v>13.87</v>
      </c>
      <c r="D6638">
        <v>13.31</v>
      </c>
      <c r="E6638">
        <v>13.83</v>
      </c>
    </row>
    <row r="6639" spans="1:5" x14ac:dyDescent="0.2">
      <c r="A6639" s="1">
        <v>44326</v>
      </c>
      <c r="B6639">
        <v>14.07</v>
      </c>
      <c r="C6639">
        <v>14.17</v>
      </c>
      <c r="D6639">
        <v>13.95</v>
      </c>
      <c r="E6639">
        <v>14.01</v>
      </c>
    </row>
    <row r="6640" spans="1:5" x14ac:dyDescent="0.2">
      <c r="A6640" s="1">
        <v>44327</v>
      </c>
      <c r="B6640">
        <v>13.87</v>
      </c>
      <c r="C6640">
        <v>14.28</v>
      </c>
      <c r="D6640">
        <v>13.8</v>
      </c>
      <c r="E6640">
        <v>14.27</v>
      </c>
    </row>
    <row r="6641" spans="1:5" x14ac:dyDescent="0.2">
      <c r="A6641" s="1">
        <v>44328</v>
      </c>
      <c r="B6641">
        <v>14.16</v>
      </c>
      <c r="C6641">
        <v>14.49</v>
      </c>
      <c r="D6641">
        <v>14.01</v>
      </c>
      <c r="E6641">
        <v>14.06</v>
      </c>
    </row>
    <row r="6642" spans="1:5" x14ac:dyDescent="0.2">
      <c r="A6642" s="1">
        <v>44329</v>
      </c>
      <c r="B6642">
        <v>14.05</v>
      </c>
      <c r="C6642">
        <v>14.24</v>
      </c>
      <c r="D6642">
        <v>13.86</v>
      </c>
      <c r="E6642">
        <v>14.18</v>
      </c>
    </row>
    <row r="6643" spans="1:5" x14ac:dyDescent="0.2">
      <c r="A6643" s="1">
        <v>44330</v>
      </c>
      <c r="B6643">
        <v>14.64</v>
      </c>
      <c r="C6643">
        <v>14.97</v>
      </c>
      <c r="D6643">
        <v>14.5</v>
      </c>
      <c r="E6643">
        <v>14.91</v>
      </c>
    </row>
    <row r="6644" spans="1:5" x14ac:dyDescent="0.2">
      <c r="A6644" s="1">
        <v>44333</v>
      </c>
      <c r="B6644">
        <v>14.92</v>
      </c>
      <c r="C6644">
        <v>15.13</v>
      </c>
      <c r="D6644">
        <v>14.87</v>
      </c>
      <c r="E6644">
        <v>15.13</v>
      </c>
    </row>
    <row r="6645" spans="1:5" x14ac:dyDescent="0.2">
      <c r="A6645" s="1">
        <v>44334</v>
      </c>
      <c r="B6645">
        <v>15.15</v>
      </c>
      <c r="C6645">
        <v>15.21</v>
      </c>
      <c r="D6645">
        <v>14.91</v>
      </c>
      <c r="E6645">
        <v>14.95</v>
      </c>
    </row>
    <row r="6646" spans="1:5" x14ac:dyDescent="0.2">
      <c r="A6646" s="1">
        <v>44335</v>
      </c>
      <c r="B6646">
        <v>14.67</v>
      </c>
      <c r="C6646">
        <v>14.95</v>
      </c>
      <c r="D6646">
        <v>14.64</v>
      </c>
      <c r="E6646">
        <v>14.84</v>
      </c>
    </row>
    <row r="6647" spans="1:5" x14ac:dyDescent="0.2">
      <c r="A6647" s="1">
        <v>44336</v>
      </c>
      <c r="B6647">
        <v>14.84</v>
      </c>
      <c r="C6647">
        <v>14.91</v>
      </c>
      <c r="D6647">
        <v>14.59</v>
      </c>
      <c r="E6647">
        <v>14.71</v>
      </c>
    </row>
    <row r="6648" spans="1:5" x14ac:dyDescent="0.2">
      <c r="A6648" s="1">
        <v>44337</v>
      </c>
      <c r="B6648">
        <v>14.8</v>
      </c>
      <c r="C6648">
        <v>14.93</v>
      </c>
      <c r="D6648">
        <v>14.72</v>
      </c>
      <c r="E6648">
        <v>14.72</v>
      </c>
    </row>
    <row r="6649" spans="1:5" x14ac:dyDescent="0.2">
      <c r="A6649" s="1">
        <v>44340</v>
      </c>
      <c r="B6649">
        <v>14.91</v>
      </c>
      <c r="C6649">
        <v>15.05</v>
      </c>
      <c r="D6649">
        <v>14.75</v>
      </c>
      <c r="E6649">
        <v>14.97</v>
      </c>
    </row>
    <row r="6650" spans="1:5" x14ac:dyDescent="0.2">
      <c r="A6650" s="1">
        <v>44341</v>
      </c>
      <c r="B6650">
        <v>15.02</v>
      </c>
      <c r="C6650">
        <v>15.1</v>
      </c>
      <c r="D6650">
        <v>14.63</v>
      </c>
      <c r="E6650">
        <v>14.66</v>
      </c>
    </row>
    <row r="6651" spans="1:5" x14ac:dyDescent="0.2">
      <c r="A6651" s="1">
        <v>44342</v>
      </c>
      <c r="B6651">
        <v>14.7</v>
      </c>
      <c r="C6651">
        <v>14.85</v>
      </c>
      <c r="D6651">
        <v>14.55</v>
      </c>
      <c r="E6651">
        <v>14.8</v>
      </c>
    </row>
    <row r="6652" spans="1:5" x14ac:dyDescent="0.2">
      <c r="A6652" s="1">
        <v>44343</v>
      </c>
      <c r="B6652">
        <v>14.8</v>
      </c>
      <c r="C6652">
        <v>14.89</v>
      </c>
      <c r="D6652">
        <v>14.62</v>
      </c>
      <c r="E6652">
        <v>14.7</v>
      </c>
    </row>
    <row r="6653" spans="1:5" x14ac:dyDescent="0.2">
      <c r="A6653" s="1">
        <v>44344</v>
      </c>
      <c r="B6653">
        <v>14.87</v>
      </c>
      <c r="C6653">
        <v>15.33</v>
      </c>
      <c r="D6653">
        <v>14.84</v>
      </c>
      <c r="E6653">
        <v>15.31</v>
      </c>
    </row>
    <row r="6654" spans="1:5" x14ac:dyDescent="0.2">
      <c r="A6654" s="1">
        <v>44347</v>
      </c>
      <c r="B6654">
        <v>15.3</v>
      </c>
      <c r="C6654">
        <v>15.43</v>
      </c>
      <c r="D6654">
        <v>15.19</v>
      </c>
      <c r="E6654">
        <v>15.25</v>
      </c>
    </row>
    <row r="6655" spans="1:5" x14ac:dyDescent="0.2">
      <c r="A6655" s="1">
        <v>44348</v>
      </c>
      <c r="B6655">
        <v>15.55</v>
      </c>
      <c r="C6655">
        <v>15.72</v>
      </c>
      <c r="D6655">
        <v>15.32</v>
      </c>
      <c r="E6655">
        <v>15.48</v>
      </c>
    </row>
    <row r="6656" spans="1:5" x14ac:dyDescent="0.2">
      <c r="A6656" s="1">
        <v>44349</v>
      </c>
      <c r="B6656">
        <v>15.52</v>
      </c>
      <c r="C6656">
        <v>15.93</v>
      </c>
      <c r="D6656">
        <v>15.47</v>
      </c>
      <c r="E6656">
        <v>15.92</v>
      </c>
    </row>
    <row r="6657" spans="1:5" x14ac:dyDescent="0.2">
      <c r="A6657" s="1">
        <v>44351</v>
      </c>
      <c r="B6657">
        <v>15.92</v>
      </c>
      <c r="C6657">
        <v>16.239999999999998</v>
      </c>
      <c r="D6657">
        <v>15.84</v>
      </c>
      <c r="E6657">
        <v>16.170000000000002</v>
      </c>
    </row>
    <row r="6658" spans="1:5" x14ac:dyDescent="0.2">
      <c r="A6658" s="1">
        <v>44354</v>
      </c>
      <c r="B6658">
        <v>16.170000000000002</v>
      </c>
      <c r="C6658">
        <v>16.2</v>
      </c>
      <c r="D6658">
        <v>15.89</v>
      </c>
      <c r="E6658">
        <v>16.05</v>
      </c>
    </row>
    <row r="6659" spans="1:5" x14ac:dyDescent="0.2">
      <c r="A6659" s="1">
        <v>44355</v>
      </c>
      <c r="B6659">
        <v>15.98</v>
      </c>
      <c r="C6659">
        <v>16.34</v>
      </c>
      <c r="D6659">
        <v>15.86</v>
      </c>
      <c r="E6659">
        <v>16.260000000000002</v>
      </c>
    </row>
    <row r="6660" spans="1:5" x14ac:dyDescent="0.2">
      <c r="A6660" s="1">
        <v>44356</v>
      </c>
      <c r="B6660">
        <v>16.3</v>
      </c>
      <c r="C6660">
        <v>16.5</v>
      </c>
      <c r="D6660">
        <v>16.18</v>
      </c>
      <c r="E6660">
        <v>16.260000000000002</v>
      </c>
    </row>
    <row r="6661" spans="1:5" x14ac:dyDescent="0.2">
      <c r="A6661" s="1">
        <v>44357</v>
      </c>
      <c r="B6661">
        <v>16.36</v>
      </c>
      <c r="C6661">
        <v>16.47</v>
      </c>
      <c r="D6661">
        <v>16.21</v>
      </c>
      <c r="E6661">
        <v>16.27</v>
      </c>
    </row>
    <row r="6662" spans="1:5" x14ac:dyDescent="0.2">
      <c r="A6662" s="1">
        <v>44358</v>
      </c>
      <c r="B6662">
        <v>16.34</v>
      </c>
      <c r="C6662">
        <v>16.37</v>
      </c>
      <c r="D6662">
        <v>16.03</v>
      </c>
      <c r="E6662">
        <v>16.21</v>
      </c>
    </row>
    <row r="6663" spans="1:5" x14ac:dyDescent="0.2">
      <c r="A6663" s="1">
        <v>44361</v>
      </c>
      <c r="B6663">
        <v>16.399999999999999</v>
      </c>
      <c r="C6663">
        <v>16.649999999999999</v>
      </c>
      <c r="D6663">
        <v>16.23</v>
      </c>
      <c r="E6663">
        <v>16.309999999999999</v>
      </c>
    </row>
    <row r="6664" spans="1:5" x14ac:dyDescent="0.2">
      <c r="A6664" s="1">
        <v>44362</v>
      </c>
      <c r="B6664">
        <v>16.43</v>
      </c>
      <c r="C6664">
        <v>16.489999999999998</v>
      </c>
      <c r="D6664">
        <v>16.239999999999998</v>
      </c>
      <c r="E6664">
        <v>16.47</v>
      </c>
    </row>
    <row r="6665" spans="1:5" x14ac:dyDescent="0.2">
      <c r="A6665" s="1">
        <v>44363</v>
      </c>
      <c r="B6665">
        <v>16.5</v>
      </c>
      <c r="C6665">
        <v>16.62</v>
      </c>
      <c r="D6665">
        <v>16.32</v>
      </c>
      <c r="E6665">
        <v>16.53</v>
      </c>
    </row>
    <row r="6666" spans="1:5" x14ac:dyDescent="0.2">
      <c r="A6666" s="1">
        <v>44364</v>
      </c>
      <c r="B6666">
        <v>16.46</v>
      </c>
      <c r="C6666">
        <v>16.57</v>
      </c>
      <c r="D6666">
        <v>15.84</v>
      </c>
      <c r="E6666">
        <v>15.96</v>
      </c>
    </row>
    <row r="6667" spans="1:5" x14ac:dyDescent="0.2">
      <c r="A6667" s="1">
        <v>44365</v>
      </c>
      <c r="B6667">
        <v>15.89</v>
      </c>
      <c r="C6667">
        <v>16.12</v>
      </c>
      <c r="D6667">
        <v>15.68</v>
      </c>
      <c r="E6667">
        <v>16.07</v>
      </c>
    </row>
    <row r="6668" spans="1:5" x14ac:dyDescent="0.2">
      <c r="A6668" s="1">
        <v>44368</v>
      </c>
      <c r="B6668">
        <v>16.11</v>
      </c>
      <c r="C6668">
        <v>16.45</v>
      </c>
      <c r="D6668">
        <v>16.11</v>
      </c>
      <c r="E6668">
        <v>16.43</v>
      </c>
    </row>
    <row r="6669" spans="1:5" x14ac:dyDescent="0.2">
      <c r="A6669" s="1">
        <v>44369</v>
      </c>
      <c r="B6669">
        <v>16.45</v>
      </c>
      <c r="C6669">
        <v>16.61</v>
      </c>
      <c r="D6669">
        <v>16.27</v>
      </c>
      <c r="E6669">
        <v>16.510000000000002</v>
      </c>
    </row>
    <row r="6670" spans="1:5" x14ac:dyDescent="0.2">
      <c r="A6670" s="1">
        <v>44370</v>
      </c>
      <c r="B6670">
        <v>16.600000000000001</v>
      </c>
      <c r="C6670">
        <v>16.75</v>
      </c>
      <c r="D6670">
        <v>16.45</v>
      </c>
      <c r="E6670">
        <v>16.62</v>
      </c>
    </row>
    <row r="6671" spans="1:5" x14ac:dyDescent="0.2">
      <c r="A6671" s="1">
        <v>44371</v>
      </c>
      <c r="B6671">
        <v>16.73</v>
      </c>
      <c r="C6671">
        <v>16.82</v>
      </c>
      <c r="D6671">
        <v>16.579999999999998</v>
      </c>
      <c r="E6671">
        <v>16.82</v>
      </c>
    </row>
    <row r="6672" spans="1:5" x14ac:dyDescent="0.2">
      <c r="A6672" s="1">
        <v>44372</v>
      </c>
      <c r="B6672">
        <v>16.850000000000001</v>
      </c>
      <c r="C6672">
        <v>16.899999999999999</v>
      </c>
      <c r="D6672">
        <v>16.43</v>
      </c>
      <c r="E6672">
        <v>16.510000000000002</v>
      </c>
    </row>
    <row r="6673" spans="1:5" x14ac:dyDescent="0.2">
      <c r="A6673" s="1">
        <v>44375</v>
      </c>
      <c r="B6673">
        <v>16.559999999999999</v>
      </c>
      <c r="C6673">
        <v>16.61</v>
      </c>
      <c r="D6673">
        <v>16.27</v>
      </c>
      <c r="E6673">
        <v>16.48</v>
      </c>
    </row>
    <row r="6674" spans="1:5" x14ac:dyDescent="0.2">
      <c r="A6674" s="1">
        <v>44376</v>
      </c>
      <c r="B6674">
        <v>16.510000000000002</v>
      </c>
      <c r="C6674">
        <v>16.559999999999999</v>
      </c>
      <c r="D6674">
        <v>16.309999999999999</v>
      </c>
      <c r="E6674">
        <v>16.559999999999999</v>
      </c>
    </row>
    <row r="6675" spans="1:5" x14ac:dyDescent="0.2">
      <c r="A6675" s="1">
        <v>44377</v>
      </c>
      <c r="B6675">
        <v>16.47</v>
      </c>
      <c r="C6675">
        <v>16.78</v>
      </c>
      <c r="D6675">
        <v>16.41</v>
      </c>
      <c r="E6675">
        <v>16.7</v>
      </c>
    </row>
    <row r="6676" spans="1:5" x14ac:dyDescent="0.2">
      <c r="A6676" s="1">
        <v>44378</v>
      </c>
      <c r="B6676">
        <v>16.87</v>
      </c>
      <c r="C6676">
        <v>16.95</v>
      </c>
      <c r="D6676">
        <v>16.41</v>
      </c>
      <c r="E6676">
        <v>16.489999999999998</v>
      </c>
    </row>
    <row r="6677" spans="1:5" x14ac:dyDescent="0.2">
      <c r="A6677" s="1">
        <v>44379</v>
      </c>
      <c r="B6677">
        <v>16.62</v>
      </c>
      <c r="C6677">
        <v>16.670000000000002</v>
      </c>
      <c r="D6677">
        <v>16.3</v>
      </c>
      <c r="E6677">
        <v>16.559999999999999</v>
      </c>
    </row>
    <row r="6678" spans="1:5" x14ac:dyDescent="0.2">
      <c r="A6678" s="1">
        <v>44382</v>
      </c>
      <c r="B6678">
        <v>16.46</v>
      </c>
      <c r="C6678">
        <v>16.54</v>
      </c>
      <c r="D6678">
        <v>16.100000000000001</v>
      </c>
      <c r="E6678">
        <v>16.37</v>
      </c>
    </row>
    <row r="6679" spans="1:5" x14ac:dyDescent="0.2">
      <c r="A6679" s="1">
        <v>44383</v>
      </c>
      <c r="B6679">
        <v>16.28</v>
      </c>
      <c r="C6679">
        <v>16.34</v>
      </c>
      <c r="D6679">
        <v>15.7</v>
      </c>
      <c r="E6679">
        <v>15.7</v>
      </c>
    </row>
    <row r="6680" spans="1:5" x14ac:dyDescent="0.2">
      <c r="A6680" s="1">
        <v>44384</v>
      </c>
      <c r="B6680">
        <v>15.97</v>
      </c>
      <c r="C6680">
        <v>15.97</v>
      </c>
      <c r="D6680">
        <v>15.55</v>
      </c>
      <c r="E6680">
        <v>15.92</v>
      </c>
    </row>
    <row r="6681" spans="1:5" x14ac:dyDescent="0.2">
      <c r="A6681" s="1">
        <v>44385</v>
      </c>
      <c r="B6681">
        <v>15.55</v>
      </c>
      <c r="C6681">
        <v>15.71</v>
      </c>
      <c r="D6681">
        <v>15.47</v>
      </c>
      <c r="E6681">
        <v>15.6</v>
      </c>
    </row>
    <row r="6682" spans="1:5" x14ac:dyDescent="0.2">
      <c r="A6682" s="1">
        <v>44389</v>
      </c>
      <c r="B6682">
        <v>15.65</v>
      </c>
      <c r="C6682">
        <v>15.76</v>
      </c>
      <c r="D6682">
        <v>15.48</v>
      </c>
      <c r="E6682">
        <v>15.73</v>
      </c>
    </row>
    <row r="6683" spans="1:5" x14ac:dyDescent="0.2">
      <c r="A6683" s="1">
        <v>44390</v>
      </c>
      <c r="B6683">
        <v>15.64</v>
      </c>
      <c r="C6683">
        <v>15.87</v>
      </c>
      <c r="D6683">
        <v>15.53</v>
      </c>
      <c r="E6683">
        <v>15.83</v>
      </c>
    </row>
    <row r="6684" spans="1:5" x14ac:dyDescent="0.2">
      <c r="A6684" s="1">
        <v>44391</v>
      </c>
      <c r="B6684">
        <v>15.94</v>
      </c>
      <c r="C6684">
        <v>16</v>
      </c>
      <c r="D6684">
        <v>15.63</v>
      </c>
      <c r="E6684">
        <v>15.7</v>
      </c>
    </row>
    <row r="6685" spans="1:5" x14ac:dyDescent="0.2">
      <c r="A6685" s="1">
        <v>44392</v>
      </c>
      <c r="B6685">
        <v>15.6</v>
      </c>
      <c r="C6685">
        <v>15.68</v>
      </c>
      <c r="D6685">
        <v>15.27</v>
      </c>
      <c r="E6685">
        <v>15.36</v>
      </c>
    </row>
    <row r="6686" spans="1:5" x14ac:dyDescent="0.2">
      <c r="A6686" s="1">
        <v>44393</v>
      </c>
      <c r="B6686">
        <v>15.45</v>
      </c>
      <c r="C6686">
        <v>15.53</v>
      </c>
      <c r="D6686">
        <v>15.08</v>
      </c>
      <c r="E6686">
        <v>15.14</v>
      </c>
    </row>
    <row r="6687" spans="1:5" x14ac:dyDescent="0.2">
      <c r="A6687" s="1">
        <v>44396</v>
      </c>
      <c r="B6687">
        <v>14.73</v>
      </c>
      <c r="C6687">
        <v>15.01</v>
      </c>
      <c r="D6687">
        <v>14.67</v>
      </c>
      <c r="E6687">
        <v>14.89</v>
      </c>
    </row>
    <row r="6688" spans="1:5" x14ac:dyDescent="0.2">
      <c r="A6688" s="1">
        <v>44397</v>
      </c>
      <c r="B6688">
        <v>14.86</v>
      </c>
      <c r="C6688">
        <v>15.29</v>
      </c>
      <c r="D6688">
        <v>14.7</v>
      </c>
      <c r="E6688">
        <v>15.09</v>
      </c>
    </row>
    <row r="6689" spans="1:5" x14ac:dyDescent="0.2">
      <c r="A6689" s="1">
        <v>44398</v>
      </c>
      <c r="B6689">
        <v>15.2</v>
      </c>
      <c r="C6689">
        <v>15.46</v>
      </c>
      <c r="D6689">
        <v>15.09</v>
      </c>
      <c r="E6689">
        <v>15.3</v>
      </c>
    </row>
    <row r="6690" spans="1:5" x14ac:dyDescent="0.2">
      <c r="A6690" s="1">
        <v>44399</v>
      </c>
      <c r="B6690">
        <v>15.32</v>
      </c>
      <c r="C6690">
        <v>15.44</v>
      </c>
      <c r="D6690">
        <v>15.15</v>
      </c>
      <c r="E6690">
        <v>15.26</v>
      </c>
    </row>
    <row r="6691" spans="1:5" x14ac:dyDescent="0.2">
      <c r="A6691" s="1">
        <v>44400</v>
      </c>
      <c r="B6691">
        <v>15.38</v>
      </c>
      <c r="C6691">
        <v>15.42</v>
      </c>
      <c r="D6691">
        <v>15.14</v>
      </c>
      <c r="E6691">
        <v>15.17</v>
      </c>
    </row>
    <row r="6692" spans="1:5" x14ac:dyDescent="0.2">
      <c r="A6692" s="1">
        <v>44403</v>
      </c>
      <c r="B6692">
        <v>15.17</v>
      </c>
      <c r="C6692">
        <v>15.59</v>
      </c>
      <c r="D6692">
        <v>15.16</v>
      </c>
      <c r="E6692">
        <v>15.59</v>
      </c>
    </row>
    <row r="6693" spans="1:5" x14ac:dyDescent="0.2">
      <c r="A6693" s="1">
        <v>44404</v>
      </c>
      <c r="B6693">
        <v>15.52</v>
      </c>
      <c r="C6693">
        <v>15.55</v>
      </c>
      <c r="D6693">
        <v>15.26</v>
      </c>
      <c r="E6693">
        <v>15.4</v>
      </c>
    </row>
    <row r="6694" spans="1:5" x14ac:dyDescent="0.2">
      <c r="A6694" s="1">
        <v>44405</v>
      </c>
      <c r="B6694">
        <v>15.56</v>
      </c>
      <c r="C6694">
        <v>15.83</v>
      </c>
      <c r="D6694">
        <v>15.43</v>
      </c>
      <c r="E6694">
        <v>15.72</v>
      </c>
    </row>
    <row r="6695" spans="1:5" x14ac:dyDescent="0.2">
      <c r="A6695" s="1">
        <v>44406</v>
      </c>
      <c r="B6695">
        <v>15.77</v>
      </c>
      <c r="C6695">
        <v>15.84</v>
      </c>
      <c r="D6695">
        <v>15.6</v>
      </c>
      <c r="E6695">
        <v>15.78</v>
      </c>
    </row>
    <row r="6696" spans="1:5" x14ac:dyDescent="0.2">
      <c r="A6696" s="1">
        <v>44407</v>
      </c>
      <c r="B6696">
        <v>15.66</v>
      </c>
      <c r="C6696">
        <v>15.79</v>
      </c>
      <c r="D6696">
        <v>15.22</v>
      </c>
      <c r="E6696">
        <v>15.27</v>
      </c>
    </row>
    <row r="6697" spans="1:5" x14ac:dyDescent="0.2">
      <c r="A6697" s="1">
        <v>44410</v>
      </c>
      <c r="B6697">
        <v>15.43</v>
      </c>
      <c r="C6697">
        <v>15.55</v>
      </c>
      <c r="D6697">
        <v>14.96</v>
      </c>
      <c r="E6697">
        <v>14.98</v>
      </c>
    </row>
    <row r="6698" spans="1:5" x14ac:dyDescent="0.2">
      <c r="A6698" s="1">
        <v>44411</v>
      </c>
      <c r="B6698">
        <v>14.96</v>
      </c>
      <c r="C6698">
        <v>15.25</v>
      </c>
      <c r="D6698">
        <v>14.63</v>
      </c>
      <c r="E6698">
        <v>15.23</v>
      </c>
    </row>
    <row r="6699" spans="1:5" x14ac:dyDescent="0.2">
      <c r="A6699" s="1">
        <v>44412</v>
      </c>
      <c r="B6699">
        <v>15.06</v>
      </c>
      <c r="C6699">
        <v>15.19</v>
      </c>
      <c r="D6699">
        <v>14.72</v>
      </c>
      <c r="E6699">
        <v>14.91</v>
      </c>
    </row>
    <row r="6700" spans="1:5" x14ac:dyDescent="0.2">
      <c r="A6700" s="1">
        <v>44413</v>
      </c>
      <c r="B6700">
        <v>16.309999999999999</v>
      </c>
      <c r="C6700">
        <v>16.440000000000001</v>
      </c>
      <c r="D6700">
        <v>15.92</v>
      </c>
      <c r="E6700">
        <v>16.09</v>
      </c>
    </row>
    <row r="6701" spans="1:5" x14ac:dyDescent="0.2">
      <c r="A6701" s="1">
        <v>44414</v>
      </c>
      <c r="B6701">
        <v>16.170000000000002</v>
      </c>
      <c r="C6701">
        <v>16.190000000000001</v>
      </c>
      <c r="D6701">
        <v>15.9</v>
      </c>
      <c r="E6701">
        <v>16.11</v>
      </c>
    </row>
    <row r="6702" spans="1:5" x14ac:dyDescent="0.2">
      <c r="A6702" s="1">
        <v>44417</v>
      </c>
      <c r="B6702">
        <v>15.86</v>
      </c>
      <c r="C6702">
        <v>16.010000000000002</v>
      </c>
      <c r="D6702">
        <v>15.7</v>
      </c>
      <c r="E6702">
        <v>15.99</v>
      </c>
    </row>
    <row r="6703" spans="1:5" x14ac:dyDescent="0.2">
      <c r="A6703" s="1">
        <v>44418</v>
      </c>
      <c r="B6703">
        <v>16.059999999999999</v>
      </c>
      <c r="C6703">
        <v>16.329999999999998</v>
      </c>
      <c r="D6703">
        <v>16.02</v>
      </c>
      <c r="E6703">
        <v>16.05</v>
      </c>
    </row>
    <row r="6704" spans="1:5" x14ac:dyDescent="0.2">
      <c r="A6704" s="1">
        <v>44419</v>
      </c>
      <c r="B6704">
        <v>15.98</v>
      </c>
      <c r="C6704">
        <v>16.45</v>
      </c>
      <c r="D6704">
        <v>15.87</v>
      </c>
      <c r="E6704">
        <v>16.27</v>
      </c>
    </row>
    <row r="6705" spans="1:5" x14ac:dyDescent="0.2">
      <c r="A6705" s="1">
        <v>44420</v>
      </c>
      <c r="B6705">
        <v>16.260000000000002</v>
      </c>
      <c r="C6705">
        <v>16.559999999999999</v>
      </c>
      <c r="D6705">
        <v>16.170000000000002</v>
      </c>
      <c r="E6705">
        <v>16.510000000000002</v>
      </c>
    </row>
    <row r="6706" spans="1:5" x14ac:dyDescent="0.2">
      <c r="A6706" s="1">
        <v>44421</v>
      </c>
      <c r="B6706">
        <v>16.489999999999998</v>
      </c>
      <c r="C6706">
        <v>16.8</v>
      </c>
      <c r="D6706">
        <v>16.47</v>
      </c>
      <c r="E6706">
        <v>16.649999999999999</v>
      </c>
    </row>
    <row r="6707" spans="1:5" x14ac:dyDescent="0.2">
      <c r="A6707" s="1">
        <v>44424</v>
      </c>
      <c r="B6707">
        <v>16.57</v>
      </c>
      <c r="C6707">
        <v>16.59</v>
      </c>
      <c r="D6707">
        <v>16.02</v>
      </c>
      <c r="E6707">
        <v>16.25</v>
      </c>
    </row>
    <row r="6708" spans="1:5" x14ac:dyDescent="0.2">
      <c r="A6708" s="1">
        <v>44425</v>
      </c>
      <c r="B6708">
        <v>16.14</v>
      </c>
      <c r="C6708">
        <v>16.61</v>
      </c>
      <c r="D6708">
        <v>15.9</v>
      </c>
      <c r="E6708">
        <v>16.25</v>
      </c>
    </row>
    <row r="6709" spans="1:5" x14ac:dyDescent="0.2">
      <c r="A6709" s="1">
        <v>44426</v>
      </c>
      <c r="B6709">
        <v>16.25</v>
      </c>
      <c r="C6709">
        <v>16.420000000000002</v>
      </c>
      <c r="D6709">
        <v>16.02</v>
      </c>
      <c r="E6709">
        <v>16.11</v>
      </c>
    </row>
    <row r="6710" spans="1:5" x14ac:dyDescent="0.2">
      <c r="A6710" s="1">
        <v>44427</v>
      </c>
      <c r="B6710">
        <v>15.79</v>
      </c>
      <c r="C6710">
        <v>16.149999999999999</v>
      </c>
      <c r="D6710">
        <v>15.71</v>
      </c>
      <c r="E6710">
        <v>16.02</v>
      </c>
    </row>
    <row r="6711" spans="1:5" x14ac:dyDescent="0.2">
      <c r="A6711" s="1">
        <v>44428</v>
      </c>
      <c r="B6711">
        <v>15.87</v>
      </c>
      <c r="C6711">
        <v>16.010000000000002</v>
      </c>
      <c r="D6711">
        <v>15.73</v>
      </c>
      <c r="E6711">
        <v>15.99</v>
      </c>
    </row>
    <row r="6712" spans="1:5" x14ac:dyDescent="0.2">
      <c r="A6712" s="1">
        <v>44431</v>
      </c>
      <c r="B6712">
        <v>16.2</v>
      </c>
      <c r="C6712">
        <v>16.420000000000002</v>
      </c>
      <c r="D6712">
        <v>16.09</v>
      </c>
      <c r="E6712">
        <v>16.239999999999998</v>
      </c>
    </row>
    <row r="6713" spans="1:5" x14ac:dyDescent="0.2">
      <c r="A6713" s="1">
        <v>44432</v>
      </c>
      <c r="B6713">
        <v>16.41</v>
      </c>
      <c r="C6713">
        <v>16.61</v>
      </c>
      <c r="D6713">
        <v>16.38</v>
      </c>
      <c r="E6713">
        <v>16.579999999999998</v>
      </c>
    </row>
    <row r="6714" spans="1:5" x14ac:dyDescent="0.2">
      <c r="A6714" s="1">
        <v>44433</v>
      </c>
      <c r="B6714">
        <v>16.61</v>
      </c>
      <c r="C6714">
        <v>16.73</v>
      </c>
      <c r="D6714">
        <v>16.46</v>
      </c>
      <c r="E6714">
        <v>16.670000000000002</v>
      </c>
    </row>
    <row r="6715" spans="1:5" x14ac:dyDescent="0.2">
      <c r="A6715" s="1">
        <v>44434</v>
      </c>
      <c r="B6715">
        <v>16.579999999999998</v>
      </c>
      <c r="C6715">
        <v>16.760000000000002</v>
      </c>
      <c r="D6715">
        <v>16.510000000000002</v>
      </c>
      <c r="E6715">
        <v>16.53</v>
      </c>
    </row>
    <row r="6716" spans="1:5" x14ac:dyDescent="0.2">
      <c r="A6716" s="1">
        <v>44435</v>
      </c>
      <c r="B6716">
        <v>16.649999999999999</v>
      </c>
      <c r="C6716">
        <v>17.13</v>
      </c>
      <c r="D6716">
        <v>16.63</v>
      </c>
      <c r="E6716">
        <v>17.13</v>
      </c>
    </row>
    <row r="6717" spans="1:5" x14ac:dyDescent="0.2">
      <c r="A6717" s="1">
        <v>44438</v>
      </c>
      <c r="B6717">
        <v>17.07</v>
      </c>
      <c r="C6717">
        <v>17.260000000000002</v>
      </c>
      <c r="D6717">
        <v>16.989999999999998</v>
      </c>
      <c r="E6717">
        <v>17.010000000000002</v>
      </c>
    </row>
    <row r="6718" spans="1:5" x14ac:dyDescent="0.2">
      <c r="A6718" s="1">
        <v>44439</v>
      </c>
      <c r="B6718">
        <v>16.95</v>
      </c>
      <c r="C6718">
        <v>16.97</v>
      </c>
      <c r="D6718">
        <v>16.23</v>
      </c>
      <c r="E6718">
        <v>16.350000000000001</v>
      </c>
    </row>
    <row r="6719" spans="1:5" x14ac:dyDescent="0.2">
      <c r="A6719" s="1">
        <v>44440</v>
      </c>
      <c r="B6719">
        <v>16.420000000000002</v>
      </c>
      <c r="C6719">
        <v>16.440000000000001</v>
      </c>
      <c r="D6719">
        <v>15.83</v>
      </c>
      <c r="E6719">
        <v>16.260000000000002</v>
      </c>
    </row>
    <row r="6720" spans="1:5" x14ac:dyDescent="0.2">
      <c r="A6720" s="1">
        <v>44441</v>
      </c>
      <c r="B6720">
        <v>16.23</v>
      </c>
      <c r="C6720">
        <v>16.440000000000001</v>
      </c>
      <c r="D6720">
        <v>15.91</v>
      </c>
      <c r="E6720">
        <v>15.99</v>
      </c>
    </row>
    <row r="6721" spans="1:5" x14ac:dyDescent="0.2">
      <c r="A6721" s="1">
        <v>44442</v>
      </c>
      <c r="B6721">
        <v>16.02</v>
      </c>
      <c r="C6721">
        <v>16.100000000000001</v>
      </c>
      <c r="D6721">
        <v>15.69</v>
      </c>
      <c r="E6721">
        <v>15.83</v>
      </c>
    </row>
    <row r="6722" spans="1:5" x14ac:dyDescent="0.2">
      <c r="A6722" s="1">
        <v>44445</v>
      </c>
      <c r="B6722">
        <v>15.76</v>
      </c>
      <c r="C6722">
        <v>16.059999999999999</v>
      </c>
      <c r="D6722">
        <v>15.72</v>
      </c>
      <c r="E6722">
        <v>15.91</v>
      </c>
    </row>
    <row r="6723" spans="1:5" x14ac:dyDescent="0.2">
      <c r="A6723" s="1">
        <v>44447</v>
      </c>
      <c r="B6723">
        <v>15.8</v>
      </c>
      <c r="C6723">
        <v>15.84</v>
      </c>
      <c r="D6723">
        <v>14.9</v>
      </c>
      <c r="E6723">
        <v>15.01</v>
      </c>
    </row>
    <row r="6724" spans="1:5" x14ac:dyDescent="0.2">
      <c r="A6724" s="1">
        <v>44448</v>
      </c>
      <c r="B6724">
        <v>15.08</v>
      </c>
      <c r="C6724">
        <v>15.56</v>
      </c>
      <c r="D6724">
        <v>14.51</v>
      </c>
      <c r="E6724">
        <v>15.33</v>
      </c>
    </row>
    <row r="6725" spans="1:5" x14ac:dyDescent="0.2">
      <c r="A6725" s="1">
        <v>44449</v>
      </c>
      <c r="B6725">
        <v>15.64</v>
      </c>
      <c r="C6725">
        <v>15.71</v>
      </c>
      <c r="D6725">
        <v>15.23</v>
      </c>
      <c r="E6725">
        <v>15.23</v>
      </c>
    </row>
    <row r="6726" spans="1:5" x14ac:dyDescent="0.2">
      <c r="A6726" s="1">
        <v>44452</v>
      </c>
      <c r="B6726">
        <v>15.51</v>
      </c>
      <c r="C6726">
        <v>15.87</v>
      </c>
      <c r="D6726">
        <v>15.41</v>
      </c>
      <c r="E6726">
        <v>15.77</v>
      </c>
    </row>
    <row r="6727" spans="1:5" x14ac:dyDescent="0.2">
      <c r="A6727" s="1">
        <v>44453</v>
      </c>
      <c r="B6727">
        <v>15.6</v>
      </c>
      <c r="C6727">
        <v>15.78</v>
      </c>
      <c r="D6727">
        <v>15.46</v>
      </c>
      <c r="E6727">
        <v>15.56</v>
      </c>
    </row>
    <row r="6728" spans="1:5" x14ac:dyDescent="0.2">
      <c r="A6728" s="1">
        <v>44454</v>
      </c>
      <c r="B6728">
        <v>15.63</v>
      </c>
      <c r="C6728">
        <v>15.91</v>
      </c>
      <c r="D6728">
        <v>15.55</v>
      </c>
      <c r="E6728">
        <v>15.83</v>
      </c>
    </row>
    <row r="6729" spans="1:5" x14ac:dyDescent="0.2">
      <c r="A6729" s="1">
        <v>44455</v>
      </c>
      <c r="B6729">
        <v>15.68</v>
      </c>
      <c r="C6729">
        <v>15.77</v>
      </c>
      <c r="D6729">
        <v>15.34</v>
      </c>
      <c r="E6729">
        <v>15.69</v>
      </c>
    </row>
    <row r="6730" spans="1:5" x14ac:dyDescent="0.2">
      <c r="A6730" s="1">
        <v>44456</v>
      </c>
      <c r="B6730">
        <v>15.61</v>
      </c>
      <c r="C6730">
        <v>15.64</v>
      </c>
      <c r="D6730">
        <v>14.89</v>
      </c>
      <c r="E6730">
        <v>14.99</v>
      </c>
    </row>
    <row r="6731" spans="1:5" x14ac:dyDescent="0.2">
      <c r="A6731" s="1">
        <v>44459</v>
      </c>
      <c r="B6731">
        <v>14.48</v>
      </c>
      <c r="C6731">
        <v>14.82</v>
      </c>
      <c r="D6731">
        <v>14.3</v>
      </c>
      <c r="E6731">
        <v>14.82</v>
      </c>
    </row>
    <row r="6732" spans="1:5" x14ac:dyDescent="0.2">
      <c r="A6732" s="1">
        <v>44460</v>
      </c>
      <c r="B6732">
        <v>15.08</v>
      </c>
      <c r="C6732">
        <v>15.2</v>
      </c>
      <c r="D6732">
        <v>14.75</v>
      </c>
      <c r="E6732">
        <v>15.16</v>
      </c>
    </row>
    <row r="6733" spans="1:5" x14ac:dyDescent="0.2">
      <c r="A6733" s="1">
        <v>44461</v>
      </c>
      <c r="B6733">
        <v>15.35</v>
      </c>
      <c r="C6733">
        <v>15.76</v>
      </c>
      <c r="D6733">
        <v>15.34</v>
      </c>
      <c r="E6733">
        <v>15.54</v>
      </c>
    </row>
    <row r="6734" spans="1:5" x14ac:dyDescent="0.2">
      <c r="A6734" s="1">
        <v>44462</v>
      </c>
      <c r="B6734">
        <v>15.6</v>
      </c>
      <c r="C6734">
        <v>16.2</v>
      </c>
      <c r="D6734">
        <v>15.58</v>
      </c>
      <c r="E6734">
        <v>16.14</v>
      </c>
    </row>
    <row r="6735" spans="1:5" x14ac:dyDescent="0.2">
      <c r="A6735" s="1">
        <v>44463</v>
      </c>
      <c r="B6735">
        <v>15.96</v>
      </c>
      <c r="C6735">
        <v>16.27</v>
      </c>
      <c r="D6735">
        <v>15.91</v>
      </c>
      <c r="E6735">
        <v>16.170000000000002</v>
      </c>
    </row>
    <row r="6736" spans="1:5" x14ac:dyDescent="0.2">
      <c r="A6736" s="1">
        <v>44466</v>
      </c>
      <c r="B6736">
        <v>16.32</v>
      </c>
      <c r="C6736">
        <v>16.510000000000002</v>
      </c>
      <c r="D6736">
        <v>15.93</v>
      </c>
      <c r="E6736">
        <v>16.32</v>
      </c>
    </row>
    <row r="6737" spans="1:5" x14ac:dyDescent="0.2">
      <c r="A6737" s="1">
        <v>44467</v>
      </c>
      <c r="B6737">
        <v>16.350000000000001</v>
      </c>
      <c r="C6737">
        <v>16.77</v>
      </c>
      <c r="D6737">
        <v>16.059999999999999</v>
      </c>
      <c r="E6737">
        <v>16.21</v>
      </c>
    </row>
    <row r="6738" spans="1:5" x14ac:dyDescent="0.2">
      <c r="A6738" s="1">
        <v>44468</v>
      </c>
      <c r="B6738">
        <v>16.36</v>
      </c>
      <c r="C6738">
        <v>16.55</v>
      </c>
      <c r="D6738">
        <v>16.12</v>
      </c>
      <c r="E6738">
        <v>16.47</v>
      </c>
    </row>
    <row r="6739" spans="1:5" x14ac:dyDescent="0.2">
      <c r="A6739" s="1">
        <v>44469</v>
      </c>
      <c r="B6739">
        <v>16.55</v>
      </c>
      <c r="C6739">
        <v>16.579999999999998</v>
      </c>
      <c r="D6739">
        <v>16.329999999999998</v>
      </c>
      <c r="E6739">
        <v>16.37</v>
      </c>
    </row>
    <row r="6740" spans="1:5" x14ac:dyDescent="0.2">
      <c r="A6740" s="1">
        <v>44470</v>
      </c>
      <c r="B6740">
        <v>16.3</v>
      </c>
      <c r="C6740">
        <v>16.829999999999998</v>
      </c>
      <c r="D6740">
        <v>16.27</v>
      </c>
      <c r="E6740">
        <v>16.829999999999998</v>
      </c>
    </row>
    <row r="6741" spans="1:5" x14ac:dyDescent="0.2">
      <c r="A6741" s="1">
        <v>44473</v>
      </c>
      <c r="B6741">
        <v>16.690000000000001</v>
      </c>
      <c r="C6741">
        <v>17.32</v>
      </c>
      <c r="D6741">
        <v>16.66</v>
      </c>
      <c r="E6741">
        <v>17.309999999999999</v>
      </c>
    </row>
    <row r="6742" spans="1:5" x14ac:dyDescent="0.2">
      <c r="A6742" s="1">
        <v>44474</v>
      </c>
      <c r="B6742">
        <v>17.43</v>
      </c>
      <c r="C6742">
        <v>17.72</v>
      </c>
      <c r="D6742">
        <v>17.37</v>
      </c>
      <c r="E6742">
        <v>17.690000000000001</v>
      </c>
    </row>
    <row r="6743" spans="1:5" x14ac:dyDescent="0.2">
      <c r="A6743" s="1">
        <v>44475</v>
      </c>
      <c r="B6743">
        <v>17.399999999999999</v>
      </c>
      <c r="C6743">
        <v>17.54</v>
      </c>
      <c r="D6743">
        <v>17.12</v>
      </c>
      <c r="E6743">
        <v>17.22</v>
      </c>
    </row>
    <row r="6744" spans="1:5" x14ac:dyDescent="0.2">
      <c r="A6744" s="1">
        <v>44476</v>
      </c>
      <c r="B6744">
        <v>17.25</v>
      </c>
      <c r="C6744">
        <v>17.420000000000002</v>
      </c>
      <c r="D6744">
        <v>16.98</v>
      </c>
      <c r="E6744">
        <v>17.190000000000001</v>
      </c>
    </row>
    <row r="6745" spans="1:5" x14ac:dyDescent="0.2">
      <c r="A6745" s="1">
        <v>44477</v>
      </c>
      <c r="B6745">
        <v>17.43</v>
      </c>
      <c r="C6745">
        <v>17.8</v>
      </c>
      <c r="D6745">
        <v>17.260000000000002</v>
      </c>
      <c r="E6745">
        <v>17.510000000000002</v>
      </c>
    </row>
    <row r="6746" spans="1:5" x14ac:dyDescent="0.2">
      <c r="A6746" s="1">
        <v>44480</v>
      </c>
      <c r="B6746">
        <v>17.73</v>
      </c>
      <c r="C6746">
        <v>17.95</v>
      </c>
      <c r="D6746">
        <v>17.52</v>
      </c>
      <c r="E6746">
        <v>17.63</v>
      </c>
    </row>
    <row r="6747" spans="1:5" x14ac:dyDescent="0.2">
      <c r="A6747" s="1">
        <v>44482</v>
      </c>
      <c r="B6747">
        <v>17.54</v>
      </c>
      <c r="C6747">
        <v>17.850000000000001</v>
      </c>
      <c r="D6747">
        <v>17.48</v>
      </c>
      <c r="E6747">
        <v>17.809999999999999</v>
      </c>
    </row>
    <row r="6748" spans="1:5" x14ac:dyDescent="0.2">
      <c r="A6748" s="1">
        <v>44483</v>
      </c>
      <c r="B6748">
        <v>17.95</v>
      </c>
      <c r="C6748">
        <v>18.170000000000002</v>
      </c>
      <c r="D6748">
        <v>17.73</v>
      </c>
      <c r="E6748">
        <v>17.84</v>
      </c>
    </row>
    <row r="6749" spans="1:5" x14ac:dyDescent="0.2">
      <c r="A6749" s="1">
        <v>44484</v>
      </c>
      <c r="B6749">
        <v>17.920000000000002</v>
      </c>
      <c r="C6749">
        <v>17.940000000000001</v>
      </c>
      <c r="D6749">
        <v>17.739999999999998</v>
      </c>
      <c r="E6749">
        <v>17.79</v>
      </c>
    </row>
    <row r="6750" spans="1:5" x14ac:dyDescent="0.2">
      <c r="A6750" s="1">
        <v>44487</v>
      </c>
      <c r="B6750">
        <v>17.670000000000002</v>
      </c>
      <c r="C6750">
        <v>17.82</v>
      </c>
      <c r="D6750">
        <v>17.43</v>
      </c>
      <c r="E6750">
        <v>17.7</v>
      </c>
    </row>
    <row r="6751" spans="1:5" x14ac:dyDescent="0.2">
      <c r="A6751" s="1">
        <v>44488</v>
      </c>
      <c r="B6751">
        <v>17.579999999999998</v>
      </c>
      <c r="C6751">
        <v>17.63</v>
      </c>
      <c r="D6751">
        <v>16.75</v>
      </c>
      <c r="E6751">
        <v>16.84</v>
      </c>
    </row>
    <row r="6752" spans="1:5" x14ac:dyDescent="0.2">
      <c r="A6752" s="1">
        <v>44489</v>
      </c>
      <c r="B6752">
        <v>17</v>
      </c>
      <c r="C6752">
        <v>17.309999999999999</v>
      </c>
      <c r="D6752">
        <v>16.8</v>
      </c>
      <c r="E6752">
        <v>17.079999999999998</v>
      </c>
    </row>
    <row r="6753" spans="1:5" x14ac:dyDescent="0.2">
      <c r="A6753" s="1">
        <v>44490</v>
      </c>
      <c r="B6753">
        <v>16.75</v>
      </c>
      <c r="C6753">
        <v>16.940000000000001</v>
      </c>
      <c r="D6753">
        <v>16.18</v>
      </c>
      <c r="E6753">
        <v>16.5</v>
      </c>
    </row>
    <row r="6754" spans="1:5" x14ac:dyDescent="0.2">
      <c r="A6754" s="1">
        <v>44491</v>
      </c>
      <c r="B6754">
        <v>16.29</v>
      </c>
      <c r="C6754">
        <v>16.690000000000001</v>
      </c>
      <c r="D6754">
        <v>15.49</v>
      </c>
      <c r="E6754">
        <v>16.34</v>
      </c>
    </row>
    <row r="6755" spans="1:5" x14ac:dyDescent="0.2">
      <c r="A6755" s="1">
        <v>44494</v>
      </c>
      <c r="B6755">
        <v>16.690000000000001</v>
      </c>
      <c r="C6755">
        <v>17.62</v>
      </c>
      <c r="D6755">
        <v>16.62</v>
      </c>
      <c r="E6755">
        <v>17.46</v>
      </c>
    </row>
    <row r="6756" spans="1:5" x14ac:dyDescent="0.2">
      <c r="A6756" s="1">
        <v>44495</v>
      </c>
      <c r="B6756">
        <v>17.309999999999999</v>
      </c>
      <c r="C6756">
        <v>17.57</v>
      </c>
      <c r="D6756">
        <v>17.190000000000001</v>
      </c>
      <c r="E6756">
        <v>17.29</v>
      </c>
    </row>
    <row r="6757" spans="1:5" x14ac:dyDescent="0.2">
      <c r="A6757" s="1">
        <v>44496</v>
      </c>
      <c r="B6757">
        <v>17.329999999999998</v>
      </c>
      <c r="C6757">
        <v>17.47</v>
      </c>
      <c r="D6757">
        <v>17.12</v>
      </c>
      <c r="E6757">
        <v>17.25</v>
      </c>
    </row>
    <row r="6758" spans="1:5" x14ac:dyDescent="0.2">
      <c r="A6758" s="1">
        <v>44497</v>
      </c>
      <c r="B6758">
        <v>17.149999999999999</v>
      </c>
      <c r="C6758">
        <v>17.579999999999998</v>
      </c>
      <c r="D6758">
        <v>16.98</v>
      </c>
      <c r="E6758">
        <v>17.41</v>
      </c>
    </row>
    <row r="6759" spans="1:5" x14ac:dyDescent="0.2">
      <c r="A6759" s="1">
        <v>44498</v>
      </c>
      <c r="B6759">
        <v>17.510000000000002</v>
      </c>
      <c r="C6759">
        <v>17.55</v>
      </c>
      <c r="D6759">
        <v>16.21</v>
      </c>
      <c r="E6759">
        <v>16.38</v>
      </c>
    </row>
    <row r="6760" spans="1:5" x14ac:dyDescent="0.2">
      <c r="A6760" s="1">
        <v>44501</v>
      </c>
      <c r="B6760">
        <v>16.66</v>
      </c>
      <c r="C6760">
        <v>17.03</v>
      </c>
      <c r="D6760">
        <v>16.45</v>
      </c>
      <c r="E6760">
        <v>16.829999999999998</v>
      </c>
    </row>
    <row r="6761" spans="1:5" x14ac:dyDescent="0.2">
      <c r="A6761" s="1">
        <v>44503</v>
      </c>
      <c r="B6761">
        <v>16.66</v>
      </c>
      <c r="C6761">
        <v>16.739999999999998</v>
      </c>
      <c r="D6761">
        <v>16.11</v>
      </c>
      <c r="E6761">
        <v>16.14</v>
      </c>
    </row>
    <row r="6762" spans="1:5" x14ac:dyDescent="0.2">
      <c r="A6762" s="1">
        <v>44504</v>
      </c>
      <c r="B6762">
        <v>16.239999999999998</v>
      </c>
      <c r="C6762">
        <v>16.38</v>
      </c>
      <c r="D6762">
        <v>15.54</v>
      </c>
      <c r="E6762">
        <v>15.63</v>
      </c>
    </row>
    <row r="6763" spans="1:5" x14ac:dyDescent="0.2">
      <c r="A6763" s="1">
        <v>44505</v>
      </c>
      <c r="B6763">
        <v>15.8</v>
      </c>
      <c r="C6763">
        <v>15.96</v>
      </c>
      <c r="D6763">
        <v>15.5</v>
      </c>
      <c r="E6763">
        <v>15.54</v>
      </c>
    </row>
    <row r="6764" spans="1:5" x14ac:dyDescent="0.2">
      <c r="A6764" s="1">
        <v>44508</v>
      </c>
      <c r="B6764">
        <v>15.52</v>
      </c>
      <c r="C6764">
        <v>16.03</v>
      </c>
      <c r="D6764">
        <v>15.46</v>
      </c>
      <c r="E6764">
        <v>15.7</v>
      </c>
    </row>
    <row r="6765" spans="1:5" x14ac:dyDescent="0.2">
      <c r="A6765" s="1">
        <v>44509</v>
      </c>
      <c r="B6765">
        <v>15.75</v>
      </c>
      <c r="C6765">
        <v>16.2</v>
      </c>
      <c r="D6765">
        <v>15.75</v>
      </c>
      <c r="E6765">
        <v>16.02</v>
      </c>
    </row>
    <row r="6766" spans="1:5" x14ac:dyDescent="0.2">
      <c r="A6766" s="1">
        <v>44510</v>
      </c>
      <c r="B6766">
        <v>15.99</v>
      </c>
      <c r="C6766">
        <v>16.190000000000001</v>
      </c>
      <c r="D6766">
        <v>15.73</v>
      </c>
      <c r="E6766">
        <v>15.89</v>
      </c>
    </row>
    <row r="6767" spans="1:5" x14ac:dyDescent="0.2">
      <c r="A6767" s="1">
        <v>44511</v>
      </c>
      <c r="B6767">
        <v>16.16</v>
      </c>
      <c r="C6767">
        <v>16.16</v>
      </c>
      <c r="D6767">
        <v>15.77</v>
      </c>
      <c r="E6767">
        <v>15.9</v>
      </c>
    </row>
    <row r="6768" spans="1:5" x14ac:dyDescent="0.2">
      <c r="A6768" s="1">
        <v>44512</v>
      </c>
      <c r="B6768">
        <v>15.82</v>
      </c>
      <c r="C6768">
        <v>16.329999999999998</v>
      </c>
      <c r="D6768">
        <v>15.63</v>
      </c>
      <c r="E6768">
        <v>16.23</v>
      </c>
    </row>
    <row r="6769" spans="1:5" x14ac:dyDescent="0.2">
      <c r="A6769" s="1">
        <v>44516</v>
      </c>
      <c r="B6769">
        <v>16.39</v>
      </c>
      <c r="C6769">
        <v>16.57</v>
      </c>
      <c r="D6769">
        <v>16.010000000000002</v>
      </c>
      <c r="E6769">
        <v>16.39</v>
      </c>
    </row>
    <row r="6770" spans="1:5" x14ac:dyDescent="0.2">
      <c r="A6770" s="1">
        <v>44517</v>
      </c>
      <c r="B6770">
        <v>16.47</v>
      </c>
      <c r="C6770">
        <v>16.5</v>
      </c>
      <c r="D6770">
        <v>15.93</v>
      </c>
      <c r="E6770">
        <v>15.98</v>
      </c>
    </row>
    <row r="6771" spans="1:5" x14ac:dyDescent="0.2">
      <c r="A6771" s="1">
        <v>44518</v>
      </c>
      <c r="B6771">
        <v>16.05</v>
      </c>
      <c r="C6771">
        <v>16.079999999999998</v>
      </c>
      <c r="D6771">
        <v>15.66</v>
      </c>
      <c r="E6771">
        <v>15.96</v>
      </c>
    </row>
    <row r="6772" spans="1:5" x14ac:dyDescent="0.2">
      <c r="A6772" s="1">
        <v>44519</v>
      </c>
      <c r="B6772">
        <v>15.69</v>
      </c>
      <c r="C6772">
        <v>15.8</v>
      </c>
      <c r="D6772">
        <v>15.5</v>
      </c>
      <c r="E6772">
        <v>15.69</v>
      </c>
    </row>
    <row r="6773" spans="1:5" x14ac:dyDescent="0.2">
      <c r="A6773" s="1">
        <v>44522</v>
      </c>
      <c r="B6773">
        <v>15.81</v>
      </c>
      <c r="C6773">
        <v>16.309999999999999</v>
      </c>
      <c r="D6773">
        <v>15.8</v>
      </c>
      <c r="E6773">
        <v>15.85</v>
      </c>
    </row>
    <row r="6774" spans="1:5" x14ac:dyDescent="0.2">
      <c r="A6774" s="1">
        <v>44523</v>
      </c>
      <c r="B6774">
        <v>16</v>
      </c>
      <c r="C6774">
        <v>16.86</v>
      </c>
      <c r="D6774">
        <v>15.93</v>
      </c>
      <c r="E6774">
        <v>16.71</v>
      </c>
    </row>
    <row r="6775" spans="1:5" x14ac:dyDescent="0.2">
      <c r="A6775" s="1">
        <v>44524</v>
      </c>
      <c r="B6775">
        <v>16.7</v>
      </c>
      <c r="C6775">
        <v>17.100000000000001</v>
      </c>
      <c r="D6775">
        <v>16.54</v>
      </c>
      <c r="E6775">
        <v>17.059999999999999</v>
      </c>
    </row>
    <row r="6776" spans="1:5" x14ac:dyDescent="0.2">
      <c r="A6776" s="1">
        <v>44525</v>
      </c>
      <c r="B6776">
        <v>17.46</v>
      </c>
      <c r="C6776">
        <v>17.91</v>
      </c>
      <c r="D6776">
        <v>17.170000000000002</v>
      </c>
      <c r="E6776">
        <v>17.809999999999999</v>
      </c>
    </row>
    <row r="6777" spans="1:5" x14ac:dyDescent="0.2">
      <c r="A6777" s="1">
        <v>44526</v>
      </c>
      <c r="B6777">
        <v>17.07</v>
      </c>
      <c r="C6777">
        <v>17.53</v>
      </c>
      <c r="D6777">
        <v>16.87</v>
      </c>
      <c r="E6777">
        <v>17.12</v>
      </c>
    </row>
    <row r="6778" spans="1:5" x14ac:dyDescent="0.2">
      <c r="A6778" s="1">
        <v>44529</v>
      </c>
      <c r="B6778">
        <v>17.649999999999999</v>
      </c>
      <c r="C6778">
        <v>17.93</v>
      </c>
      <c r="D6778">
        <v>17.32</v>
      </c>
      <c r="E6778">
        <v>17.72</v>
      </c>
    </row>
    <row r="6779" spans="1:5" x14ac:dyDescent="0.2">
      <c r="A6779" s="1">
        <v>44530</v>
      </c>
      <c r="B6779">
        <v>17.61</v>
      </c>
      <c r="C6779">
        <v>17.82</v>
      </c>
      <c r="D6779">
        <v>17.350000000000001</v>
      </c>
      <c r="E6779">
        <v>17.690000000000001</v>
      </c>
    </row>
    <row r="6780" spans="1:5" x14ac:dyDescent="0.2">
      <c r="A6780" s="1">
        <v>44531</v>
      </c>
      <c r="B6780">
        <v>17.940000000000001</v>
      </c>
      <c r="C6780">
        <v>18.440000000000001</v>
      </c>
      <c r="D6780">
        <v>17.72</v>
      </c>
      <c r="E6780">
        <v>17.79</v>
      </c>
    </row>
    <row r="6781" spans="1:5" x14ac:dyDescent="0.2">
      <c r="A6781" s="1">
        <v>44532</v>
      </c>
      <c r="B6781">
        <v>18.12</v>
      </c>
      <c r="C6781">
        <v>19.13</v>
      </c>
      <c r="D6781">
        <v>17.59</v>
      </c>
      <c r="E6781">
        <v>19.04</v>
      </c>
    </row>
    <row r="6782" spans="1:5" x14ac:dyDescent="0.2">
      <c r="A6782" s="1">
        <v>44533</v>
      </c>
      <c r="B6782">
        <v>19.12</v>
      </c>
      <c r="C6782">
        <v>19.43</v>
      </c>
      <c r="D6782">
        <v>18.940000000000001</v>
      </c>
      <c r="E6782">
        <v>19.309999999999999</v>
      </c>
    </row>
    <row r="6783" spans="1:5" x14ac:dyDescent="0.2">
      <c r="A6783" s="1">
        <v>44536</v>
      </c>
      <c r="B6783">
        <v>19.32</v>
      </c>
      <c r="C6783">
        <v>19.649999999999999</v>
      </c>
      <c r="D6783">
        <v>19.25</v>
      </c>
      <c r="E6783">
        <v>19.39</v>
      </c>
    </row>
    <row r="6784" spans="1:5" x14ac:dyDescent="0.2">
      <c r="A6784" s="1">
        <v>44537</v>
      </c>
      <c r="B6784">
        <v>19.66</v>
      </c>
      <c r="C6784">
        <v>19.850000000000001</v>
      </c>
      <c r="D6784">
        <v>19.329999999999998</v>
      </c>
      <c r="E6784">
        <v>19.71</v>
      </c>
    </row>
    <row r="6785" spans="1:5" x14ac:dyDescent="0.2">
      <c r="A6785" s="1">
        <v>44538</v>
      </c>
      <c r="B6785">
        <v>19.71</v>
      </c>
      <c r="C6785">
        <v>20.190000000000001</v>
      </c>
      <c r="D6785">
        <v>19.62</v>
      </c>
      <c r="E6785">
        <v>19.7</v>
      </c>
    </row>
    <row r="6786" spans="1:5" x14ac:dyDescent="0.2">
      <c r="A6786" s="1">
        <v>44539</v>
      </c>
      <c r="B6786">
        <v>19.53</v>
      </c>
      <c r="C6786">
        <v>19.8</v>
      </c>
      <c r="D6786">
        <v>19.329999999999998</v>
      </c>
      <c r="E6786">
        <v>19.66</v>
      </c>
    </row>
    <row r="6787" spans="1:5" x14ac:dyDescent="0.2">
      <c r="A6787" s="1">
        <v>44540</v>
      </c>
      <c r="B6787">
        <v>19.8</v>
      </c>
      <c r="C6787">
        <v>20.21</v>
      </c>
      <c r="D6787">
        <v>19.79</v>
      </c>
      <c r="E6787">
        <v>19.899999999999999</v>
      </c>
    </row>
    <row r="6788" spans="1:5" x14ac:dyDescent="0.2">
      <c r="A6788" s="1">
        <v>44543</v>
      </c>
      <c r="B6788">
        <v>19.920000000000002</v>
      </c>
      <c r="C6788">
        <v>20.170000000000002</v>
      </c>
      <c r="D6788">
        <v>19.66</v>
      </c>
      <c r="E6788">
        <v>19.78</v>
      </c>
    </row>
    <row r="6789" spans="1:5" x14ac:dyDescent="0.2">
      <c r="A6789" s="1">
        <v>44544</v>
      </c>
      <c r="B6789">
        <v>19.88</v>
      </c>
      <c r="C6789">
        <v>20.04</v>
      </c>
      <c r="D6789">
        <v>19.47</v>
      </c>
      <c r="E6789">
        <v>19.55</v>
      </c>
    </row>
    <row r="6790" spans="1:5" x14ac:dyDescent="0.2">
      <c r="A6790" s="1">
        <v>44545</v>
      </c>
      <c r="B6790">
        <v>19.53</v>
      </c>
      <c r="C6790">
        <v>19.670000000000002</v>
      </c>
      <c r="D6790">
        <v>19.190000000000001</v>
      </c>
      <c r="E6790">
        <v>19.670000000000002</v>
      </c>
    </row>
    <row r="6791" spans="1:5" x14ac:dyDescent="0.2">
      <c r="A6791" s="1">
        <v>44546</v>
      </c>
      <c r="B6791">
        <v>19.88</v>
      </c>
      <c r="C6791">
        <v>20.13</v>
      </c>
      <c r="D6791">
        <v>19.8</v>
      </c>
      <c r="E6791">
        <v>19.93</v>
      </c>
    </row>
    <row r="6792" spans="1:5" x14ac:dyDescent="0.2">
      <c r="A6792" s="1">
        <v>44547</v>
      </c>
      <c r="B6792">
        <v>19.68</v>
      </c>
      <c r="C6792">
        <v>19.899999999999999</v>
      </c>
      <c r="D6792">
        <v>19.32</v>
      </c>
      <c r="E6792">
        <v>19.46</v>
      </c>
    </row>
    <row r="6793" spans="1:5" x14ac:dyDescent="0.2">
      <c r="A6793" s="1">
        <v>44550</v>
      </c>
      <c r="B6793">
        <v>19.09</v>
      </c>
      <c r="C6793">
        <v>19.170000000000002</v>
      </c>
      <c r="D6793">
        <v>18.579999999999998</v>
      </c>
      <c r="E6793">
        <v>18.899999999999999</v>
      </c>
    </row>
    <row r="6794" spans="1:5" x14ac:dyDescent="0.2">
      <c r="A6794" s="1">
        <v>44551</v>
      </c>
      <c r="B6794">
        <v>19.170000000000002</v>
      </c>
      <c r="C6794">
        <v>19.28</v>
      </c>
      <c r="D6794">
        <v>18.88</v>
      </c>
      <c r="E6794">
        <v>18.93</v>
      </c>
    </row>
    <row r="6795" spans="1:5" x14ac:dyDescent="0.2">
      <c r="A6795" s="1">
        <v>44552</v>
      </c>
      <c r="B6795">
        <v>19.07</v>
      </c>
      <c r="C6795">
        <v>19.07</v>
      </c>
      <c r="D6795">
        <v>18.78</v>
      </c>
      <c r="E6795">
        <v>18.899999999999999</v>
      </c>
    </row>
    <row r="6796" spans="1:5" x14ac:dyDescent="0.2">
      <c r="A6796" s="1">
        <v>44553</v>
      </c>
      <c r="B6796">
        <v>19.02</v>
      </c>
      <c r="C6796">
        <v>19.079999999999998</v>
      </c>
      <c r="D6796">
        <v>18.899999999999999</v>
      </c>
      <c r="E6796">
        <v>19.02</v>
      </c>
    </row>
    <row r="6797" spans="1:5" x14ac:dyDescent="0.2">
      <c r="A6797" s="1">
        <v>44557</v>
      </c>
      <c r="B6797">
        <v>19.010000000000002</v>
      </c>
      <c r="C6797">
        <v>19.32</v>
      </c>
      <c r="D6797">
        <v>18.899999999999999</v>
      </c>
      <c r="E6797">
        <v>19.3</v>
      </c>
    </row>
    <row r="6798" spans="1:5" x14ac:dyDescent="0.2">
      <c r="A6798" s="1">
        <v>44558</v>
      </c>
      <c r="B6798">
        <v>19.47</v>
      </c>
      <c r="C6798">
        <v>19.66</v>
      </c>
      <c r="D6798">
        <v>19.27</v>
      </c>
      <c r="E6798">
        <v>19.32</v>
      </c>
    </row>
    <row r="6799" spans="1:5" x14ac:dyDescent="0.2">
      <c r="A6799" s="1">
        <v>44559</v>
      </c>
      <c r="B6799">
        <v>19.27</v>
      </c>
      <c r="C6799">
        <v>19.399999999999999</v>
      </c>
      <c r="D6799">
        <v>19.079999999999998</v>
      </c>
      <c r="E6799">
        <v>19.16</v>
      </c>
    </row>
    <row r="6800" spans="1:5" x14ac:dyDescent="0.2">
      <c r="A6800" s="1">
        <v>44560</v>
      </c>
      <c r="B6800">
        <v>19.170000000000002</v>
      </c>
      <c r="C6800">
        <v>19.27</v>
      </c>
      <c r="D6800">
        <v>19.059999999999999</v>
      </c>
      <c r="E6800">
        <v>19.100000000000001</v>
      </c>
    </row>
    <row r="6801" spans="1:5" x14ac:dyDescent="0.2">
      <c r="A6801" s="1">
        <v>44564</v>
      </c>
      <c r="B6801">
        <v>19.16</v>
      </c>
      <c r="C6801">
        <v>19.62</v>
      </c>
      <c r="D6801">
        <v>19.149999999999999</v>
      </c>
      <c r="E6801">
        <v>19.53</v>
      </c>
    </row>
    <row r="6802" spans="1:5" x14ac:dyDescent="0.2">
      <c r="A6802" s="1">
        <v>44565</v>
      </c>
      <c r="B6802">
        <v>19.579999999999998</v>
      </c>
      <c r="C6802">
        <v>19.739999999999998</v>
      </c>
      <c r="D6802">
        <v>19.41</v>
      </c>
      <c r="E6802">
        <v>19.600000000000001</v>
      </c>
    </row>
    <row r="6803" spans="1:5" x14ac:dyDescent="0.2">
      <c r="A6803" s="1">
        <v>44566</v>
      </c>
      <c r="B6803">
        <v>19.600000000000001</v>
      </c>
      <c r="C6803">
        <v>19.649999999999999</v>
      </c>
      <c r="D6803">
        <v>18.760000000000002</v>
      </c>
      <c r="E6803">
        <v>18.84</v>
      </c>
    </row>
    <row r="6804" spans="1:5" x14ac:dyDescent="0.2">
      <c r="A6804" s="1">
        <v>44567</v>
      </c>
      <c r="B6804">
        <v>18.989999999999998</v>
      </c>
      <c r="C6804">
        <v>19.23</v>
      </c>
      <c r="D6804">
        <v>18.690000000000001</v>
      </c>
      <c r="E6804">
        <v>18.829999999999998</v>
      </c>
    </row>
    <row r="6805" spans="1:5" x14ac:dyDescent="0.2">
      <c r="A6805" s="1">
        <v>44568</v>
      </c>
      <c r="B6805">
        <v>18.87</v>
      </c>
      <c r="C6805">
        <v>18.989999999999998</v>
      </c>
      <c r="D6805">
        <v>18.68</v>
      </c>
      <c r="E6805">
        <v>18.920000000000002</v>
      </c>
    </row>
    <row r="6806" spans="1:5" x14ac:dyDescent="0.2">
      <c r="A6806" s="1">
        <v>44571</v>
      </c>
      <c r="B6806">
        <v>18.79</v>
      </c>
      <c r="C6806">
        <v>18.96</v>
      </c>
      <c r="D6806">
        <v>18.61</v>
      </c>
      <c r="E6806">
        <v>18.8</v>
      </c>
    </row>
    <row r="6807" spans="1:5" x14ac:dyDescent="0.2">
      <c r="A6807" s="1">
        <v>44572</v>
      </c>
      <c r="B6807">
        <v>18.86</v>
      </c>
      <c r="C6807">
        <v>19.510000000000002</v>
      </c>
      <c r="D6807">
        <v>18.7</v>
      </c>
      <c r="E6807">
        <v>19.36</v>
      </c>
    </row>
    <row r="6808" spans="1:5" x14ac:dyDescent="0.2">
      <c r="A6808" s="1">
        <v>44573</v>
      </c>
      <c r="B6808">
        <v>19.43</v>
      </c>
      <c r="C6808">
        <v>20.079999999999998</v>
      </c>
      <c r="D6808">
        <v>19.43</v>
      </c>
      <c r="E6808">
        <v>19.95</v>
      </c>
    </row>
    <row r="6809" spans="1:5" x14ac:dyDescent="0.2">
      <c r="A6809" s="1">
        <v>44574</v>
      </c>
      <c r="B6809">
        <v>19.82</v>
      </c>
      <c r="C6809">
        <v>20.56</v>
      </c>
      <c r="D6809">
        <v>19.8</v>
      </c>
      <c r="E6809">
        <v>20.350000000000001</v>
      </c>
    </row>
    <row r="6810" spans="1:5" x14ac:dyDescent="0.2">
      <c r="A6810" s="1">
        <v>44575</v>
      </c>
      <c r="B6810">
        <v>20.329999999999998</v>
      </c>
      <c r="C6810">
        <v>21.21</v>
      </c>
      <c r="D6810">
        <v>20.3</v>
      </c>
      <c r="E6810">
        <v>21.11</v>
      </c>
    </row>
    <row r="6811" spans="1:5" x14ac:dyDescent="0.2">
      <c r="A6811" s="1">
        <v>44578</v>
      </c>
      <c r="B6811">
        <v>21.08</v>
      </c>
      <c r="C6811">
        <v>21.35</v>
      </c>
      <c r="D6811">
        <v>20.98</v>
      </c>
      <c r="E6811">
        <v>21.15</v>
      </c>
    </row>
    <row r="6812" spans="1:5" x14ac:dyDescent="0.2">
      <c r="A6812" s="1">
        <v>44579</v>
      </c>
      <c r="B6812">
        <v>21.19</v>
      </c>
      <c r="C6812">
        <v>21.47</v>
      </c>
      <c r="D6812">
        <v>20.79</v>
      </c>
      <c r="E6812">
        <v>21.24</v>
      </c>
    </row>
    <row r="6813" spans="1:5" x14ac:dyDescent="0.2">
      <c r="A6813" s="1">
        <v>44580</v>
      </c>
      <c r="B6813">
        <v>21.41</v>
      </c>
      <c r="C6813">
        <v>21.62</v>
      </c>
      <c r="D6813">
        <v>21.11</v>
      </c>
      <c r="E6813">
        <v>21.14</v>
      </c>
    </row>
    <row r="6814" spans="1:5" x14ac:dyDescent="0.2">
      <c r="A6814" s="1">
        <v>44581</v>
      </c>
      <c r="B6814">
        <v>21.15</v>
      </c>
      <c r="C6814">
        <v>21.48</v>
      </c>
      <c r="D6814">
        <v>20.88</v>
      </c>
      <c r="E6814">
        <v>21.29</v>
      </c>
    </row>
    <row r="6815" spans="1:5" x14ac:dyDescent="0.2">
      <c r="A6815" s="1">
        <v>44582</v>
      </c>
      <c r="B6815">
        <v>21.19</v>
      </c>
      <c r="C6815">
        <v>21.4</v>
      </c>
      <c r="D6815">
        <v>21.17</v>
      </c>
      <c r="E6815">
        <v>21.33</v>
      </c>
    </row>
    <row r="6816" spans="1:5" x14ac:dyDescent="0.2">
      <c r="A6816" s="1">
        <v>44585</v>
      </c>
      <c r="B6816">
        <v>21.27</v>
      </c>
      <c r="C6816">
        <v>21.65</v>
      </c>
      <c r="D6816">
        <v>20.84</v>
      </c>
      <c r="E6816">
        <v>21.45</v>
      </c>
    </row>
    <row r="6817" spans="1:5" x14ac:dyDescent="0.2">
      <c r="A6817" s="1">
        <v>44586</v>
      </c>
      <c r="B6817">
        <v>21.28</v>
      </c>
      <c r="C6817">
        <v>22.31</v>
      </c>
      <c r="D6817">
        <v>21.2</v>
      </c>
      <c r="E6817">
        <v>22.15</v>
      </c>
    </row>
    <row r="6818" spans="1:5" x14ac:dyDescent="0.2">
      <c r="A6818" s="1">
        <v>44587</v>
      </c>
      <c r="B6818">
        <v>22.35</v>
      </c>
      <c r="C6818">
        <v>23.01</v>
      </c>
      <c r="D6818">
        <v>22.35</v>
      </c>
      <c r="E6818">
        <v>22.74</v>
      </c>
    </row>
    <row r="6819" spans="1:5" x14ac:dyDescent="0.2">
      <c r="A6819" s="1">
        <v>44588</v>
      </c>
      <c r="B6819">
        <v>22.99</v>
      </c>
      <c r="C6819">
        <v>23.25</v>
      </c>
      <c r="D6819">
        <v>22.27</v>
      </c>
      <c r="E6819">
        <v>22.74</v>
      </c>
    </row>
    <row r="6820" spans="1:5" x14ac:dyDescent="0.2">
      <c r="A6820" s="1">
        <v>44589</v>
      </c>
      <c r="B6820">
        <v>22.69</v>
      </c>
      <c r="C6820">
        <v>23.06</v>
      </c>
      <c r="D6820">
        <v>21.62</v>
      </c>
      <c r="E6820">
        <v>21.84</v>
      </c>
    </row>
    <row r="6821" spans="1:5" x14ac:dyDescent="0.2">
      <c r="A6821" s="1">
        <v>44592</v>
      </c>
      <c r="B6821">
        <v>21.82</v>
      </c>
      <c r="C6821">
        <v>22.15</v>
      </c>
      <c r="D6821">
        <v>21.53</v>
      </c>
      <c r="E6821">
        <v>21.72</v>
      </c>
    </row>
    <row r="6822" spans="1:5" x14ac:dyDescent="0.2">
      <c r="A6822" s="1">
        <v>44593</v>
      </c>
      <c r="B6822">
        <v>21.72</v>
      </c>
      <c r="C6822">
        <v>22.37</v>
      </c>
      <c r="D6822">
        <v>21.45</v>
      </c>
      <c r="E6822">
        <v>22.15</v>
      </c>
    </row>
    <row r="6823" spans="1:5" x14ac:dyDescent="0.2">
      <c r="A6823" s="1">
        <v>44594</v>
      </c>
      <c r="B6823">
        <v>22.43</v>
      </c>
      <c r="C6823">
        <v>22.48</v>
      </c>
      <c r="D6823">
        <v>21.72</v>
      </c>
      <c r="E6823">
        <v>21.83</v>
      </c>
    </row>
    <row r="6824" spans="1:5" x14ac:dyDescent="0.2">
      <c r="A6824" s="1">
        <v>44595</v>
      </c>
      <c r="B6824">
        <v>21.72</v>
      </c>
      <c r="C6824">
        <v>22.1</v>
      </c>
      <c r="D6824">
        <v>21.23</v>
      </c>
      <c r="E6824">
        <v>21.53</v>
      </c>
    </row>
    <row r="6825" spans="1:5" x14ac:dyDescent="0.2">
      <c r="A6825" s="1">
        <v>44596</v>
      </c>
      <c r="B6825">
        <v>21.76</v>
      </c>
      <c r="C6825">
        <v>22.31</v>
      </c>
      <c r="D6825">
        <v>21.4</v>
      </c>
      <c r="E6825">
        <v>21.9</v>
      </c>
    </row>
    <row r="6826" spans="1:5" x14ac:dyDescent="0.2">
      <c r="A6826" s="1">
        <v>44599</v>
      </c>
      <c r="B6826">
        <v>21.85</v>
      </c>
      <c r="C6826">
        <v>22.01</v>
      </c>
      <c r="D6826">
        <v>21.57</v>
      </c>
      <c r="E6826">
        <v>21.58</v>
      </c>
    </row>
    <row r="6827" spans="1:5" x14ac:dyDescent="0.2">
      <c r="A6827" s="1">
        <v>44600</v>
      </c>
      <c r="B6827">
        <v>21.41</v>
      </c>
      <c r="C6827">
        <v>21.45</v>
      </c>
      <c r="D6827">
        <v>20.98</v>
      </c>
      <c r="E6827">
        <v>21.37</v>
      </c>
    </row>
    <row r="6828" spans="1:5" x14ac:dyDescent="0.2">
      <c r="A6828" s="1">
        <v>44601</v>
      </c>
      <c r="B6828">
        <v>21.31</v>
      </c>
      <c r="C6828">
        <v>21.94</v>
      </c>
      <c r="D6828">
        <v>21.25</v>
      </c>
      <c r="E6828">
        <v>21.45</v>
      </c>
    </row>
    <row r="6829" spans="1:5" x14ac:dyDescent="0.2">
      <c r="A6829" s="1">
        <v>44602</v>
      </c>
      <c r="B6829">
        <v>21.68</v>
      </c>
      <c r="C6829">
        <v>22.09</v>
      </c>
      <c r="D6829">
        <v>21.44</v>
      </c>
      <c r="E6829">
        <v>21.78</v>
      </c>
    </row>
    <row r="6830" spans="1:5" x14ac:dyDescent="0.2">
      <c r="A6830" s="1">
        <v>44603</v>
      </c>
      <c r="B6830">
        <v>22</v>
      </c>
      <c r="C6830">
        <v>22.76</v>
      </c>
      <c r="D6830">
        <v>21.9</v>
      </c>
      <c r="E6830">
        <v>22.66</v>
      </c>
    </row>
    <row r="6831" spans="1:5" x14ac:dyDescent="0.2">
      <c r="A6831" s="1">
        <v>44606</v>
      </c>
      <c r="B6831">
        <v>22.73</v>
      </c>
      <c r="C6831">
        <v>22.78</v>
      </c>
      <c r="D6831">
        <v>22.03</v>
      </c>
      <c r="E6831">
        <v>22.15</v>
      </c>
    </row>
    <row r="6832" spans="1:5" x14ac:dyDescent="0.2">
      <c r="A6832" s="1">
        <v>44607</v>
      </c>
      <c r="B6832">
        <v>21.92</v>
      </c>
      <c r="C6832">
        <v>21.94</v>
      </c>
      <c r="D6832">
        <v>21.41</v>
      </c>
      <c r="E6832">
        <v>21.8</v>
      </c>
    </row>
    <row r="6833" spans="1:5" x14ac:dyDescent="0.2">
      <c r="A6833" s="1">
        <v>44608</v>
      </c>
      <c r="B6833">
        <v>22.04</v>
      </c>
      <c r="C6833">
        <v>22.62</v>
      </c>
      <c r="D6833">
        <v>22</v>
      </c>
      <c r="E6833">
        <v>22.11</v>
      </c>
    </row>
    <row r="6834" spans="1:5" x14ac:dyDescent="0.2">
      <c r="A6834" s="1">
        <v>44609</v>
      </c>
      <c r="B6834">
        <v>22.05</v>
      </c>
      <c r="C6834">
        <v>22.35</v>
      </c>
      <c r="D6834">
        <v>21.85</v>
      </c>
      <c r="E6834">
        <v>22.02</v>
      </c>
    </row>
    <row r="6835" spans="1:5" x14ac:dyDescent="0.2">
      <c r="A6835" s="1">
        <v>44610</v>
      </c>
      <c r="B6835">
        <v>21.86</v>
      </c>
      <c r="C6835">
        <v>22.21</v>
      </c>
      <c r="D6835">
        <v>21.66</v>
      </c>
      <c r="E6835">
        <v>22.15</v>
      </c>
    </row>
    <row r="6836" spans="1:5" x14ac:dyDescent="0.2">
      <c r="A6836" s="1">
        <v>44613</v>
      </c>
      <c r="B6836">
        <v>22.19</v>
      </c>
      <c r="C6836">
        <v>22.82</v>
      </c>
      <c r="D6836">
        <v>22.15</v>
      </c>
      <c r="E6836">
        <v>22.72</v>
      </c>
    </row>
    <row r="6837" spans="1:5" x14ac:dyDescent="0.2">
      <c r="A6837" s="1">
        <v>44614</v>
      </c>
      <c r="B6837">
        <v>22.97</v>
      </c>
      <c r="C6837">
        <v>23.28</v>
      </c>
      <c r="D6837">
        <v>22.29</v>
      </c>
      <c r="E6837">
        <v>22.65</v>
      </c>
    </row>
    <row r="6838" spans="1:5" x14ac:dyDescent="0.2">
      <c r="A6838" s="1">
        <v>44615</v>
      </c>
      <c r="B6838">
        <v>22.95</v>
      </c>
      <c r="C6838">
        <v>23.23</v>
      </c>
      <c r="D6838">
        <v>22.69</v>
      </c>
      <c r="E6838">
        <v>22.97</v>
      </c>
    </row>
    <row r="6839" spans="1:5" x14ac:dyDescent="0.2">
      <c r="A6839" s="1">
        <v>44616</v>
      </c>
      <c r="B6839">
        <v>23.36</v>
      </c>
      <c r="C6839">
        <v>23.69</v>
      </c>
      <c r="D6839">
        <v>21.94</v>
      </c>
      <c r="E6839">
        <v>22.41</v>
      </c>
    </row>
    <row r="6840" spans="1:5" x14ac:dyDescent="0.2">
      <c r="A6840" s="1">
        <v>44617</v>
      </c>
      <c r="B6840">
        <v>22.46</v>
      </c>
      <c r="C6840">
        <v>22.82</v>
      </c>
      <c r="D6840">
        <v>22.09</v>
      </c>
      <c r="E6840">
        <v>22.82</v>
      </c>
    </row>
    <row r="6841" spans="1:5" x14ac:dyDescent="0.2">
      <c r="A6841" s="1">
        <v>44622</v>
      </c>
      <c r="B6841">
        <v>23.67</v>
      </c>
      <c r="C6841">
        <v>23.69</v>
      </c>
      <c r="D6841">
        <v>23.09</v>
      </c>
      <c r="E6841">
        <v>23.27</v>
      </c>
    </row>
    <row r="6842" spans="1:5" x14ac:dyDescent="0.2">
      <c r="A6842" s="1">
        <v>44623</v>
      </c>
      <c r="B6842">
        <v>23.37</v>
      </c>
      <c r="C6842">
        <v>23.45</v>
      </c>
      <c r="D6842">
        <v>22.93</v>
      </c>
      <c r="E6842">
        <v>22.99</v>
      </c>
    </row>
    <row r="6843" spans="1:5" x14ac:dyDescent="0.2">
      <c r="A6843" s="1">
        <v>44624</v>
      </c>
      <c r="B6843">
        <v>22.88</v>
      </c>
      <c r="C6843">
        <v>23.28</v>
      </c>
      <c r="D6843">
        <v>22.7</v>
      </c>
      <c r="E6843">
        <v>22.98</v>
      </c>
    </row>
    <row r="6844" spans="1:5" x14ac:dyDescent="0.2">
      <c r="A6844" s="1">
        <v>44627</v>
      </c>
      <c r="B6844">
        <v>23.16</v>
      </c>
      <c r="C6844">
        <v>23.23</v>
      </c>
      <c r="D6844">
        <v>21.23</v>
      </c>
      <c r="E6844">
        <v>21.35</v>
      </c>
    </row>
    <row r="6845" spans="1:5" x14ac:dyDescent="0.2">
      <c r="A6845" s="1">
        <v>44628</v>
      </c>
      <c r="B6845">
        <v>21.48</v>
      </c>
      <c r="C6845">
        <v>22.13</v>
      </c>
      <c r="D6845">
        <v>21.15</v>
      </c>
      <c r="E6845">
        <v>21.79</v>
      </c>
    </row>
    <row r="6846" spans="1:5" x14ac:dyDescent="0.2">
      <c r="A6846" s="1">
        <v>44629</v>
      </c>
      <c r="B6846">
        <v>21.88</v>
      </c>
      <c r="C6846">
        <v>22.03</v>
      </c>
      <c r="D6846">
        <v>21.31</v>
      </c>
      <c r="E6846">
        <v>21.86</v>
      </c>
    </row>
    <row r="6847" spans="1:5" x14ac:dyDescent="0.2">
      <c r="A6847" s="1">
        <v>44630</v>
      </c>
      <c r="B6847">
        <v>21.88</v>
      </c>
      <c r="C6847">
        <v>23.23</v>
      </c>
      <c r="D6847">
        <v>21.83</v>
      </c>
      <c r="E6847">
        <v>22.62</v>
      </c>
    </row>
    <row r="6848" spans="1:5" x14ac:dyDescent="0.2">
      <c r="A6848" s="1">
        <v>44631</v>
      </c>
      <c r="B6848">
        <v>22.76</v>
      </c>
      <c r="C6848">
        <v>23.08</v>
      </c>
      <c r="D6848">
        <v>21.53</v>
      </c>
      <c r="E6848">
        <v>21.81</v>
      </c>
    </row>
    <row r="6849" spans="1:5" x14ac:dyDescent="0.2">
      <c r="A6849" s="1">
        <v>44634</v>
      </c>
      <c r="B6849">
        <v>21.77</v>
      </c>
      <c r="C6849">
        <v>22.08</v>
      </c>
      <c r="D6849">
        <v>21.16</v>
      </c>
      <c r="E6849">
        <v>21.39</v>
      </c>
    </row>
    <row r="6850" spans="1:5" x14ac:dyDescent="0.2">
      <c r="A6850" s="1">
        <v>44635</v>
      </c>
      <c r="B6850">
        <v>20.9</v>
      </c>
      <c r="C6850">
        <v>21.17</v>
      </c>
      <c r="D6850">
        <v>20.45</v>
      </c>
      <c r="E6850">
        <v>20.88</v>
      </c>
    </row>
    <row r="6851" spans="1:5" x14ac:dyDescent="0.2">
      <c r="A6851" s="1">
        <v>44636</v>
      </c>
      <c r="B6851">
        <v>21.15</v>
      </c>
      <c r="C6851">
        <v>21.17</v>
      </c>
      <c r="D6851">
        <v>20.39</v>
      </c>
      <c r="E6851">
        <v>20.7</v>
      </c>
    </row>
    <row r="6852" spans="1:5" x14ac:dyDescent="0.2">
      <c r="A6852" s="1">
        <v>44637</v>
      </c>
      <c r="B6852">
        <v>20.98</v>
      </c>
      <c r="C6852">
        <v>21.08</v>
      </c>
      <c r="D6852">
        <v>19.8</v>
      </c>
      <c r="E6852">
        <v>20.149999999999999</v>
      </c>
    </row>
    <row r="6853" spans="1:5" x14ac:dyDescent="0.2">
      <c r="A6853" s="1">
        <v>44638</v>
      </c>
      <c r="B6853">
        <v>20.2</v>
      </c>
      <c r="C6853">
        <v>20.69</v>
      </c>
      <c r="D6853">
        <v>20.05</v>
      </c>
      <c r="E6853">
        <v>20.55</v>
      </c>
    </row>
    <row r="6854" spans="1:5" x14ac:dyDescent="0.2">
      <c r="A6854" s="1">
        <v>44641</v>
      </c>
      <c r="B6854">
        <v>20.75</v>
      </c>
      <c r="C6854">
        <v>21.54</v>
      </c>
      <c r="D6854">
        <v>20.57</v>
      </c>
      <c r="E6854">
        <v>21.32</v>
      </c>
    </row>
    <row r="6855" spans="1:5" x14ac:dyDescent="0.2">
      <c r="A6855" s="1">
        <v>44642</v>
      </c>
      <c r="B6855">
        <v>21.47</v>
      </c>
      <c r="C6855">
        <v>21.55</v>
      </c>
      <c r="D6855">
        <v>21.05</v>
      </c>
      <c r="E6855">
        <v>21.23</v>
      </c>
    </row>
    <row r="6856" spans="1:5" x14ac:dyDescent="0.2">
      <c r="A6856" s="1">
        <v>44643</v>
      </c>
      <c r="B6856">
        <v>21.43</v>
      </c>
      <c r="C6856">
        <v>21.8</v>
      </c>
      <c r="D6856">
        <v>21.27</v>
      </c>
      <c r="E6856">
        <v>21.52</v>
      </c>
    </row>
    <row r="6857" spans="1:5" x14ac:dyDescent="0.2">
      <c r="A6857" s="1">
        <v>44644</v>
      </c>
      <c r="B6857">
        <v>21.52</v>
      </c>
      <c r="C6857">
        <v>21.88</v>
      </c>
      <c r="D6857">
        <v>21.26</v>
      </c>
      <c r="E6857">
        <v>21.76</v>
      </c>
    </row>
    <row r="6858" spans="1:5" x14ac:dyDescent="0.2">
      <c r="A6858" s="1">
        <v>44645</v>
      </c>
      <c r="B6858">
        <v>21.58</v>
      </c>
      <c r="C6858">
        <v>21.85</v>
      </c>
      <c r="D6858">
        <v>21.43</v>
      </c>
      <c r="E6858">
        <v>21.68</v>
      </c>
    </row>
    <row r="6859" spans="1:5" x14ac:dyDescent="0.2">
      <c r="A6859" s="1">
        <v>44648</v>
      </c>
      <c r="B6859">
        <v>21.52</v>
      </c>
      <c r="C6859">
        <v>21.54</v>
      </c>
      <c r="D6859">
        <v>20.8</v>
      </c>
      <c r="E6859">
        <v>21.21</v>
      </c>
    </row>
    <row r="6860" spans="1:5" x14ac:dyDescent="0.2">
      <c r="A6860" s="1">
        <v>44649</v>
      </c>
      <c r="B6860">
        <v>21.57</v>
      </c>
      <c r="C6860">
        <v>21.99</v>
      </c>
      <c r="D6860">
        <v>21.43</v>
      </c>
      <c r="E6860">
        <v>21.68</v>
      </c>
    </row>
    <row r="6861" spans="1:5" x14ac:dyDescent="0.2">
      <c r="A6861" s="1">
        <v>44650</v>
      </c>
      <c r="B6861">
        <v>21.82</v>
      </c>
      <c r="C6861">
        <v>22.15</v>
      </c>
      <c r="D6861">
        <v>21.74</v>
      </c>
      <c r="E6861">
        <v>22.15</v>
      </c>
    </row>
    <row r="6862" spans="1:5" x14ac:dyDescent="0.2">
      <c r="A6862" s="1">
        <v>44651</v>
      </c>
      <c r="B6862">
        <v>21.86</v>
      </c>
      <c r="C6862">
        <v>22.54</v>
      </c>
      <c r="D6862">
        <v>21.82</v>
      </c>
      <c r="E6862">
        <v>22.46</v>
      </c>
    </row>
    <row r="6863" spans="1:5" x14ac:dyDescent="0.2">
      <c r="A6863" s="1">
        <v>44652</v>
      </c>
      <c r="B6863">
        <v>22.52</v>
      </c>
      <c r="C6863">
        <v>22.68</v>
      </c>
      <c r="D6863">
        <v>22.09</v>
      </c>
      <c r="E6863">
        <v>22.16</v>
      </c>
    </row>
    <row r="6864" spans="1:5" x14ac:dyDescent="0.2">
      <c r="A6864" s="1">
        <v>44655</v>
      </c>
      <c r="B6864">
        <v>22.09</v>
      </c>
      <c r="C6864">
        <v>22.09</v>
      </c>
      <c r="D6864">
        <v>21.65</v>
      </c>
      <c r="E6864">
        <v>21.95</v>
      </c>
    </row>
    <row r="6865" spans="1:5" x14ac:dyDescent="0.2">
      <c r="A6865" s="1">
        <v>44656</v>
      </c>
      <c r="B6865">
        <v>21.92</v>
      </c>
      <c r="C6865">
        <v>22.19</v>
      </c>
      <c r="D6865">
        <v>21.74</v>
      </c>
      <c r="E6865">
        <v>21.74</v>
      </c>
    </row>
    <row r="6866" spans="1:5" x14ac:dyDescent="0.2">
      <c r="A6866" s="1">
        <v>44657</v>
      </c>
      <c r="B6866">
        <v>21.88</v>
      </c>
      <c r="C6866">
        <v>22.01</v>
      </c>
      <c r="D6866">
        <v>21.51</v>
      </c>
      <c r="E6866">
        <v>21.72</v>
      </c>
    </row>
    <row r="6867" spans="1:5" x14ac:dyDescent="0.2">
      <c r="A6867" s="1">
        <v>44658</v>
      </c>
      <c r="B6867">
        <v>21.91</v>
      </c>
      <c r="C6867">
        <v>22.86</v>
      </c>
      <c r="D6867">
        <v>21.82</v>
      </c>
      <c r="E6867">
        <v>22.85</v>
      </c>
    </row>
    <row r="6868" spans="1:5" x14ac:dyDescent="0.2">
      <c r="A6868" s="1">
        <v>44659</v>
      </c>
      <c r="B6868">
        <v>22.87</v>
      </c>
      <c r="C6868">
        <v>23.1</v>
      </c>
      <c r="D6868">
        <v>22.72</v>
      </c>
      <c r="E6868">
        <v>22.97</v>
      </c>
    </row>
    <row r="6869" spans="1:5" x14ac:dyDescent="0.2">
      <c r="A6869" s="1">
        <v>44662</v>
      </c>
      <c r="B6869">
        <v>22.76</v>
      </c>
      <c r="C6869">
        <v>22.89</v>
      </c>
      <c r="D6869">
        <v>22.68</v>
      </c>
      <c r="E6869">
        <v>22.79</v>
      </c>
    </row>
    <row r="6870" spans="1:5" x14ac:dyDescent="0.2">
      <c r="A6870" s="1">
        <v>44663</v>
      </c>
      <c r="B6870">
        <v>23.09</v>
      </c>
      <c r="C6870">
        <v>23.28</v>
      </c>
      <c r="D6870">
        <v>22.69</v>
      </c>
      <c r="E6870">
        <v>22.72</v>
      </c>
    </row>
    <row r="6871" spans="1:5" x14ac:dyDescent="0.2">
      <c r="A6871" s="1">
        <v>44664</v>
      </c>
      <c r="B6871">
        <v>23.07</v>
      </c>
      <c r="C6871">
        <v>23.36</v>
      </c>
      <c r="D6871">
        <v>22.89</v>
      </c>
      <c r="E6871">
        <v>23.21</v>
      </c>
    </row>
    <row r="6872" spans="1:5" x14ac:dyDescent="0.2">
      <c r="A6872" s="1">
        <v>44665</v>
      </c>
      <c r="B6872">
        <v>23.19</v>
      </c>
      <c r="C6872">
        <v>23.53</v>
      </c>
      <c r="D6872">
        <v>22.86</v>
      </c>
      <c r="E6872">
        <v>22.94</v>
      </c>
    </row>
    <row r="6873" spans="1:5" x14ac:dyDescent="0.2">
      <c r="A6873" s="1">
        <v>44669</v>
      </c>
      <c r="B6873">
        <v>22.86</v>
      </c>
      <c r="C6873">
        <v>23.03</v>
      </c>
      <c r="D6873">
        <v>22.36</v>
      </c>
      <c r="E6873">
        <v>22.54</v>
      </c>
    </row>
    <row r="6874" spans="1:5" x14ac:dyDescent="0.2">
      <c r="A6874" s="1">
        <v>44670</v>
      </c>
      <c r="B6874">
        <v>22.86</v>
      </c>
      <c r="C6874">
        <v>23.48</v>
      </c>
      <c r="D6874">
        <v>22.83</v>
      </c>
      <c r="E6874">
        <v>23.22</v>
      </c>
    </row>
    <row r="6875" spans="1:5" x14ac:dyDescent="0.2">
      <c r="A6875" s="1">
        <v>44671</v>
      </c>
      <c r="B6875">
        <v>23.22</v>
      </c>
      <c r="C6875">
        <v>23.44</v>
      </c>
      <c r="D6875">
        <v>22.99</v>
      </c>
      <c r="E6875">
        <v>23.33</v>
      </c>
    </row>
    <row r="6876" spans="1:5" x14ac:dyDescent="0.2">
      <c r="A6876" s="1">
        <v>44673</v>
      </c>
      <c r="B6876">
        <v>22.78</v>
      </c>
      <c r="C6876">
        <v>22.97</v>
      </c>
      <c r="D6876">
        <v>22.25</v>
      </c>
      <c r="E6876">
        <v>22.42</v>
      </c>
    </row>
    <row r="6877" spans="1:5" x14ac:dyDescent="0.2">
      <c r="A6877" s="1">
        <v>44676</v>
      </c>
      <c r="B6877">
        <v>21.99</v>
      </c>
      <c r="C6877">
        <v>22.34</v>
      </c>
      <c r="D6877">
        <v>21.68</v>
      </c>
      <c r="E6877">
        <v>22.09</v>
      </c>
    </row>
    <row r="6878" spans="1:5" x14ac:dyDescent="0.2">
      <c r="A6878" s="1">
        <v>44677</v>
      </c>
      <c r="B6878">
        <v>22.09</v>
      </c>
      <c r="C6878">
        <v>22.44</v>
      </c>
      <c r="D6878">
        <v>21.93</v>
      </c>
      <c r="E6878">
        <v>22.06</v>
      </c>
    </row>
    <row r="6879" spans="1:5" x14ac:dyDescent="0.2">
      <c r="A6879" s="1">
        <v>44678</v>
      </c>
      <c r="B6879">
        <v>22.28</v>
      </c>
      <c r="C6879">
        <v>22.42</v>
      </c>
      <c r="D6879">
        <v>21.98</v>
      </c>
      <c r="E6879">
        <v>22.06</v>
      </c>
    </row>
    <row r="6880" spans="1:5" x14ac:dyDescent="0.2">
      <c r="A6880" s="1">
        <v>44679</v>
      </c>
      <c r="B6880">
        <v>22.34</v>
      </c>
      <c r="C6880">
        <v>22.47</v>
      </c>
      <c r="D6880">
        <v>22.2</v>
      </c>
      <c r="E6880">
        <v>22.2</v>
      </c>
    </row>
    <row r="6881" spans="1:5" x14ac:dyDescent="0.2">
      <c r="A6881" s="1">
        <v>44680</v>
      </c>
      <c r="B6881">
        <v>22.56</v>
      </c>
      <c r="C6881">
        <v>23.18</v>
      </c>
      <c r="D6881">
        <v>22.22</v>
      </c>
      <c r="E6881">
        <v>22.22</v>
      </c>
    </row>
    <row r="6882" spans="1:5" x14ac:dyDescent="0.2">
      <c r="A6882" s="1">
        <v>44683</v>
      </c>
      <c r="B6882">
        <v>22.14</v>
      </c>
      <c r="C6882">
        <v>22.25</v>
      </c>
      <c r="D6882">
        <v>21.52</v>
      </c>
      <c r="E6882">
        <v>22</v>
      </c>
    </row>
    <row r="6883" spans="1:5" x14ac:dyDescent="0.2">
      <c r="A6883" s="1">
        <v>44684</v>
      </c>
      <c r="B6883">
        <v>22.1</v>
      </c>
      <c r="C6883">
        <v>22.3</v>
      </c>
      <c r="D6883">
        <v>21.88</v>
      </c>
      <c r="E6883">
        <v>22.2</v>
      </c>
    </row>
    <row r="6884" spans="1:5" x14ac:dyDescent="0.2">
      <c r="A6884" s="1">
        <v>44685</v>
      </c>
      <c r="B6884">
        <v>22.45</v>
      </c>
      <c r="C6884">
        <v>23.6</v>
      </c>
      <c r="D6884">
        <v>22.31</v>
      </c>
      <c r="E6884">
        <v>23.53</v>
      </c>
    </row>
    <row r="6885" spans="1:5" x14ac:dyDescent="0.2">
      <c r="A6885" s="1">
        <v>44686</v>
      </c>
      <c r="B6885">
        <v>23.34</v>
      </c>
      <c r="C6885">
        <v>23.85</v>
      </c>
      <c r="D6885">
        <v>22.76</v>
      </c>
      <c r="E6885">
        <v>23.49</v>
      </c>
    </row>
    <row r="6886" spans="1:5" x14ac:dyDescent="0.2">
      <c r="A6886" s="1">
        <v>44687</v>
      </c>
      <c r="B6886">
        <v>23.99</v>
      </c>
      <c r="C6886">
        <v>24.3</v>
      </c>
      <c r="D6886">
        <v>23.41</v>
      </c>
      <c r="E6886">
        <v>24.26</v>
      </c>
    </row>
    <row r="6887" spans="1:5" x14ac:dyDescent="0.2">
      <c r="A6887" s="1">
        <v>44690</v>
      </c>
      <c r="B6887">
        <v>23.99</v>
      </c>
      <c r="C6887">
        <v>24.24</v>
      </c>
      <c r="D6887">
        <v>23.52</v>
      </c>
      <c r="E6887">
        <v>23.6</v>
      </c>
    </row>
    <row r="6888" spans="1:5" x14ac:dyDescent="0.2">
      <c r="A6888" s="1">
        <v>44691</v>
      </c>
      <c r="B6888">
        <v>23.74</v>
      </c>
      <c r="C6888">
        <v>24.1</v>
      </c>
      <c r="D6888">
        <v>23.63</v>
      </c>
      <c r="E6888">
        <v>23.8</v>
      </c>
    </row>
    <row r="6889" spans="1:5" x14ac:dyDescent="0.2">
      <c r="A6889" s="1">
        <v>44692</v>
      </c>
      <c r="B6889">
        <v>24.05</v>
      </c>
      <c r="C6889">
        <v>24.88</v>
      </c>
      <c r="D6889">
        <v>23.99</v>
      </c>
      <c r="E6889">
        <v>24.63</v>
      </c>
    </row>
    <row r="6890" spans="1:5" x14ac:dyDescent="0.2">
      <c r="A6890" s="1">
        <v>44693</v>
      </c>
      <c r="B6890">
        <v>24.4</v>
      </c>
      <c r="C6890">
        <v>25.01</v>
      </c>
      <c r="D6890">
        <v>24.4</v>
      </c>
      <c r="E6890">
        <v>24.82</v>
      </c>
    </row>
    <row r="6891" spans="1:5" x14ac:dyDescent="0.2">
      <c r="A6891" s="1">
        <v>44694</v>
      </c>
      <c r="B6891">
        <v>25.02</v>
      </c>
      <c r="C6891">
        <v>25.27</v>
      </c>
      <c r="D6891">
        <v>24.87</v>
      </c>
      <c r="E6891">
        <v>25.15</v>
      </c>
    </row>
    <row r="6892" spans="1:5" x14ac:dyDescent="0.2">
      <c r="A6892" s="1">
        <v>44697</v>
      </c>
      <c r="B6892">
        <v>25.13</v>
      </c>
      <c r="C6892">
        <v>25.59</v>
      </c>
      <c r="D6892">
        <v>24.95</v>
      </c>
      <c r="E6892">
        <v>25.4</v>
      </c>
    </row>
    <row r="6893" spans="1:5" x14ac:dyDescent="0.2">
      <c r="A6893" s="1">
        <v>44698</v>
      </c>
      <c r="B6893">
        <v>25.68</v>
      </c>
      <c r="C6893">
        <v>25.78</v>
      </c>
      <c r="D6893">
        <v>25.05</v>
      </c>
      <c r="E6893">
        <v>25.07</v>
      </c>
    </row>
    <row r="6894" spans="1:5" x14ac:dyDescent="0.2">
      <c r="A6894" s="1">
        <v>44699</v>
      </c>
      <c r="B6894">
        <v>25.08</v>
      </c>
      <c r="C6894">
        <v>25.36</v>
      </c>
      <c r="D6894">
        <v>24.53</v>
      </c>
      <c r="E6894">
        <v>24.65</v>
      </c>
    </row>
    <row r="6895" spans="1:5" x14ac:dyDescent="0.2">
      <c r="A6895" s="1">
        <v>44700</v>
      </c>
      <c r="B6895">
        <v>24.6</v>
      </c>
      <c r="C6895">
        <v>25.16</v>
      </c>
      <c r="D6895">
        <v>24.46</v>
      </c>
      <c r="E6895">
        <v>25.07</v>
      </c>
    </row>
    <row r="6896" spans="1:5" x14ac:dyDescent="0.2">
      <c r="A6896" s="1">
        <v>44701</v>
      </c>
      <c r="B6896">
        <v>25.38</v>
      </c>
      <c r="C6896">
        <v>25.56</v>
      </c>
      <c r="D6896">
        <v>25.13</v>
      </c>
      <c r="E6896">
        <v>25.56</v>
      </c>
    </row>
    <row r="6897" spans="1:5" x14ac:dyDescent="0.2">
      <c r="A6897" s="1">
        <v>44704</v>
      </c>
      <c r="B6897">
        <v>25.81</v>
      </c>
      <c r="C6897">
        <v>26.64</v>
      </c>
      <c r="D6897">
        <v>25.79</v>
      </c>
      <c r="E6897">
        <v>26.56</v>
      </c>
    </row>
    <row r="6898" spans="1:5" x14ac:dyDescent="0.2">
      <c r="A6898" s="1">
        <v>44705</v>
      </c>
      <c r="B6898">
        <v>25.46</v>
      </c>
      <c r="C6898">
        <v>26.19</v>
      </c>
      <c r="D6898">
        <v>25.06</v>
      </c>
      <c r="E6898">
        <v>25.79</v>
      </c>
    </row>
    <row r="6899" spans="1:5" x14ac:dyDescent="0.2">
      <c r="A6899" s="1">
        <v>44706</v>
      </c>
      <c r="B6899">
        <v>25.87</v>
      </c>
      <c r="C6899">
        <v>26.34</v>
      </c>
      <c r="D6899">
        <v>25.51</v>
      </c>
      <c r="E6899">
        <v>26.15</v>
      </c>
    </row>
    <row r="6900" spans="1:5" x14ac:dyDescent="0.2">
      <c r="A6900" s="1">
        <v>44707</v>
      </c>
      <c r="B6900">
        <v>26.13</v>
      </c>
      <c r="C6900">
        <v>26.57</v>
      </c>
      <c r="D6900">
        <v>26.07</v>
      </c>
      <c r="E6900">
        <v>26.22</v>
      </c>
    </row>
    <row r="6901" spans="1:5" x14ac:dyDescent="0.2">
      <c r="A6901" s="1">
        <v>44708</v>
      </c>
      <c r="B6901">
        <v>26.24</v>
      </c>
      <c r="C6901">
        <v>26.24</v>
      </c>
      <c r="D6901">
        <v>24.95</v>
      </c>
      <c r="E6901">
        <v>24.97</v>
      </c>
    </row>
    <row r="6902" spans="1:5" x14ac:dyDescent="0.2">
      <c r="A6902" s="1">
        <v>44711</v>
      </c>
      <c r="B6902">
        <v>25.17</v>
      </c>
      <c r="C6902">
        <v>25.19</v>
      </c>
      <c r="D6902">
        <v>23.76</v>
      </c>
      <c r="E6902">
        <v>24.47</v>
      </c>
    </row>
    <row r="6903" spans="1:5" x14ac:dyDescent="0.2">
      <c r="A6903" s="1">
        <v>44712</v>
      </c>
      <c r="B6903">
        <v>24.82</v>
      </c>
      <c r="C6903">
        <v>24.99</v>
      </c>
      <c r="D6903">
        <v>24.33</v>
      </c>
      <c r="E6903">
        <v>24.53</v>
      </c>
    </row>
    <row r="6904" spans="1:5" x14ac:dyDescent="0.2">
      <c r="A6904" s="1">
        <v>44713</v>
      </c>
      <c r="B6904">
        <v>24.4</v>
      </c>
      <c r="C6904">
        <v>24.75</v>
      </c>
      <c r="D6904">
        <v>24.36</v>
      </c>
      <c r="E6904">
        <v>24.5</v>
      </c>
    </row>
    <row r="6905" spans="1:5" x14ac:dyDescent="0.2">
      <c r="A6905" s="1">
        <v>44714</v>
      </c>
      <c r="B6905">
        <v>24.46</v>
      </c>
      <c r="C6905">
        <v>24.52</v>
      </c>
      <c r="D6905">
        <v>24.11</v>
      </c>
      <c r="E6905">
        <v>24.29</v>
      </c>
    </row>
    <row r="6906" spans="1:5" x14ac:dyDescent="0.2">
      <c r="A6906" s="1">
        <v>44715</v>
      </c>
      <c r="B6906">
        <v>24.25</v>
      </c>
      <c r="C6906">
        <v>24.84</v>
      </c>
      <c r="D6906">
        <v>24.1</v>
      </c>
      <c r="E6906">
        <v>24.71</v>
      </c>
    </row>
    <row r="6907" spans="1:5" x14ac:dyDescent="0.2">
      <c r="A6907" s="1">
        <v>44718</v>
      </c>
      <c r="B6907">
        <v>24.89</v>
      </c>
      <c r="C6907">
        <v>24.91</v>
      </c>
      <c r="D6907">
        <v>24.41</v>
      </c>
      <c r="E6907">
        <v>24.73</v>
      </c>
    </row>
    <row r="6908" spans="1:5" x14ac:dyDescent="0.2">
      <c r="A6908" s="1">
        <v>44719</v>
      </c>
      <c r="B6908">
        <v>24.64</v>
      </c>
      <c r="C6908">
        <v>25.54</v>
      </c>
      <c r="D6908">
        <v>24.61</v>
      </c>
      <c r="E6908">
        <v>25.02</v>
      </c>
    </row>
    <row r="6909" spans="1:5" x14ac:dyDescent="0.2">
      <c r="A6909" s="1">
        <v>44720</v>
      </c>
      <c r="B6909">
        <v>24.82</v>
      </c>
      <c r="C6909">
        <v>25.42</v>
      </c>
      <c r="D6909">
        <v>24.75</v>
      </c>
      <c r="E6909">
        <v>24.9</v>
      </c>
    </row>
    <row r="6910" spans="1:5" x14ac:dyDescent="0.2">
      <c r="A6910" s="1">
        <v>44721</v>
      </c>
      <c r="B6910">
        <v>24.9</v>
      </c>
      <c r="C6910">
        <v>25.02</v>
      </c>
      <c r="D6910">
        <v>24.47</v>
      </c>
      <c r="E6910">
        <v>24.54</v>
      </c>
    </row>
    <row r="6911" spans="1:5" x14ac:dyDescent="0.2">
      <c r="A6911" s="1">
        <v>44722</v>
      </c>
      <c r="B6911">
        <v>24.49</v>
      </c>
      <c r="C6911">
        <v>24.49</v>
      </c>
      <c r="D6911">
        <v>23.71</v>
      </c>
      <c r="E6911">
        <v>24.2</v>
      </c>
    </row>
    <row r="6912" spans="1:5" x14ac:dyDescent="0.2">
      <c r="A6912" s="1">
        <v>44725</v>
      </c>
      <c r="B6912">
        <v>23.68</v>
      </c>
      <c r="C6912">
        <v>24.14</v>
      </c>
      <c r="D6912">
        <v>23.4</v>
      </c>
      <c r="E6912">
        <v>23.89</v>
      </c>
    </row>
    <row r="6913" spans="1:5" x14ac:dyDescent="0.2">
      <c r="A6913" s="1">
        <v>44726</v>
      </c>
      <c r="B6913">
        <v>24.2</v>
      </c>
      <c r="C6913">
        <v>24.69</v>
      </c>
      <c r="D6913">
        <v>23.86</v>
      </c>
      <c r="E6913">
        <v>24.16</v>
      </c>
    </row>
    <row r="6914" spans="1:5" x14ac:dyDescent="0.2">
      <c r="A6914" s="1">
        <v>44727</v>
      </c>
      <c r="B6914">
        <v>24.48</v>
      </c>
      <c r="C6914">
        <v>24.5</v>
      </c>
      <c r="D6914">
        <v>23.54</v>
      </c>
      <c r="E6914">
        <v>23.73</v>
      </c>
    </row>
    <row r="6915" spans="1:5" x14ac:dyDescent="0.2">
      <c r="A6915" s="1">
        <v>44729</v>
      </c>
      <c r="B6915">
        <v>22.99</v>
      </c>
      <c r="C6915">
        <v>23.22</v>
      </c>
      <c r="D6915">
        <v>21.32</v>
      </c>
      <c r="E6915">
        <v>22.29</v>
      </c>
    </row>
    <row r="6916" spans="1:5" x14ac:dyDescent="0.2">
      <c r="A6916" s="1">
        <v>44732</v>
      </c>
      <c r="B6916">
        <v>21.23</v>
      </c>
      <c r="C6916">
        <v>23.05</v>
      </c>
      <c r="D6916">
        <v>21.14</v>
      </c>
      <c r="E6916">
        <v>22.54</v>
      </c>
    </row>
    <row r="6917" spans="1:5" x14ac:dyDescent="0.2">
      <c r="A6917" s="1">
        <v>44733</v>
      </c>
      <c r="B6917">
        <v>22.69</v>
      </c>
      <c r="C6917">
        <v>22.98</v>
      </c>
      <c r="D6917">
        <v>21.78</v>
      </c>
      <c r="E6917">
        <v>22.09</v>
      </c>
    </row>
    <row r="6918" spans="1:5" x14ac:dyDescent="0.2">
      <c r="A6918" s="1">
        <v>44734</v>
      </c>
      <c r="B6918">
        <v>21.69</v>
      </c>
      <c r="C6918">
        <v>22.48</v>
      </c>
      <c r="D6918">
        <v>21.54</v>
      </c>
      <c r="E6918">
        <v>22.03</v>
      </c>
    </row>
    <row r="6919" spans="1:5" x14ac:dyDescent="0.2">
      <c r="A6919" s="1">
        <v>44735</v>
      </c>
      <c r="B6919">
        <v>22.02</v>
      </c>
      <c r="C6919">
        <v>22.34</v>
      </c>
      <c r="D6919">
        <v>21.32</v>
      </c>
      <c r="E6919">
        <v>21.62</v>
      </c>
    </row>
    <row r="6920" spans="1:5" x14ac:dyDescent="0.2">
      <c r="A6920" s="1">
        <v>44736</v>
      </c>
      <c r="B6920">
        <v>21.84</v>
      </c>
      <c r="C6920">
        <v>22.11</v>
      </c>
      <c r="D6920">
        <v>21.36</v>
      </c>
      <c r="E6920">
        <v>21.45</v>
      </c>
    </row>
    <row r="6921" spans="1:5" x14ac:dyDescent="0.2">
      <c r="A6921" s="1">
        <v>44739</v>
      </c>
      <c r="B6921">
        <v>21.89</v>
      </c>
      <c r="C6921">
        <v>22.91</v>
      </c>
      <c r="D6921">
        <v>21.76</v>
      </c>
      <c r="E6921">
        <v>22.83</v>
      </c>
    </row>
    <row r="6922" spans="1:5" x14ac:dyDescent="0.2">
      <c r="A6922" s="1">
        <v>44740</v>
      </c>
      <c r="B6922">
        <v>23.32</v>
      </c>
      <c r="C6922">
        <v>23.53</v>
      </c>
      <c r="D6922">
        <v>22.87</v>
      </c>
      <c r="E6922">
        <v>23.12</v>
      </c>
    </row>
    <row r="6923" spans="1:5" x14ac:dyDescent="0.2">
      <c r="A6923" s="1">
        <v>44741</v>
      </c>
      <c r="B6923">
        <v>23.24</v>
      </c>
      <c r="C6923">
        <v>23.52</v>
      </c>
      <c r="D6923">
        <v>22.72</v>
      </c>
      <c r="E6923">
        <v>22.91</v>
      </c>
    </row>
    <row r="6924" spans="1:5" x14ac:dyDescent="0.2">
      <c r="A6924" s="1">
        <v>44742</v>
      </c>
      <c r="B6924">
        <v>22.56</v>
      </c>
      <c r="C6924">
        <v>22.9</v>
      </c>
      <c r="D6924">
        <v>22.36</v>
      </c>
      <c r="E6924">
        <v>22.79</v>
      </c>
    </row>
    <row r="6925" spans="1:5" x14ac:dyDescent="0.2">
      <c r="A6925" s="1">
        <v>44743</v>
      </c>
      <c r="B6925">
        <v>22.91</v>
      </c>
      <c r="C6925">
        <v>23.54</v>
      </c>
      <c r="D6925">
        <v>22.46</v>
      </c>
      <c r="E6925">
        <v>23.28</v>
      </c>
    </row>
    <row r="6926" spans="1:5" x14ac:dyDescent="0.2">
      <c r="A6926" s="1">
        <v>44746</v>
      </c>
      <c r="B6926">
        <v>23.29</v>
      </c>
      <c r="C6926">
        <v>23.89</v>
      </c>
      <c r="D6926">
        <v>23.29</v>
      </c>
      <c r="E6926">
        <v>23.78</v>
      </c>
    </row>
    <row r="6927" spans="1:5" x14ac:dyDescent="0.2">
      <c r="A6927" s="1">
        <v>44747</v>
      </c>
      <c r="B6927">
        <v>23.58</v>
      </c>
      <c r="C6927">
        <v>23.62</v>
      </c>
      <c r="D6927">
        <v>22.48</v>
      </c>
      <c r="E6927">
        <v>22.87</v>
      </c>
    </row>
    <row r="6928" spans="1:5" x14ac:dyDescent="0.2">
      <c r="A6928" s="1">
        <v>44748</v>
      </c>
      <c r="B6928">
        <v>22.98</v>
      </c>
      <c r="C6928">
        <v>23.24</v>
      </c>
      <c r="D6928">
        <v>21.96</v>
      </c>
      <c r="E6928">
        <v>22.58</v>
      </c>
    </row>
    <row r="6929" spans="1:5" x14ac:dyDescent="0.2">
      <c r="A6929" s="1">
        <v>44749</v>
      </c>
      <c r="B6929">
        <v>22.85</v>
      </c>
      <c r="C6929">
        <v>23.6</v>
      </c>
      <c r="D6929">
        <v>22.85</v>
      </c>
      <c r="E6929">
        <v>23.24</v>
      </c>
    </row>
    <row r="6930" spans="1:5" x14ac:dyDescent="0.2">
      <c r="A6930" s="1">
        <v>44750</v>
      </c>
      <c r="B6930">
        <v>23.28</v>
      </c>
      <c r="C6930">
        <v>23.64</v>
      </c>
      <c r="D6930">
        <v>23.15</v>
      </c>
      <c r="E6930">
        <v>23.5</v>
      </c>
    </row>
    <row r="6931" spans="1:5" x14ac:dyDescent="0.2">
      <c r="A6931" s="1">
        <v>44753</v>
      </c>
      <c r="B6931">
        <v>23.11</v>
      </c>
      <c r="C6931">
        <v>23.49</v>
      </c>
      <c r="D6931">
        <v>23.05</v>
      </c>
      <c r="E6931">
        <v>23.39</v>
      </c>
    </row>
    <row r="6932" spans="1:5" x14ac:dyDescent="0.2">
      <c r="A6932" s="1">
        <v>44754</v>
      </c>
      <c r="B6932">
        <v>23.09</v>
      </c>
      <c r="C6932">
        <v>23.2</v>
      </c>
      <c r="D6932">
        <v>22.83</v>
      </c>
      <c r="E6932">
        <v>23.04</v>
      </c>
    </row>
    <row r="6933" spans="1:5" x14ac:dyDescent="0.2">
      <c r="A6933" s="1">
        <v>44755</v>
      </c>
      <c r="B6933">
        <v>22.96</v>
      </c>
      <c r="C6933">
        <v>23.24</v>
      </c>
      <c r="D6933">
        <v>22.83</v>
      </c>
      <c r="E6933">
        <v>23.05</v>
      </c>
    </row>
    <row r="6934" spans="1:5" x14ac:dyDescent="0.2">
      <c r="A6934" s="1">
        <v>44756</v>
      </c>
      <c r="B6934">
        <v>22.85</v>
      </c>
      <c r="C6934">
        <v>22.85</v>
      </c>
      <c r="D6934">
        <v>22.23</v>
      </c>
      <c r="E6934">
        <v>22.43</v>
      </c>
    </row>
    <row r="6935" spans="1:5" x14ac:dyDescent="0.2">
      <c r="A6935" s="1">
        <v>44757</v>
      </c>
      <c r="B6935">
        <v>22.6</v>
      </c>
      <c r="C6935">
        <v>22.89</v>
      </c>
      <c r="D6935">
        <v>22.43</v>
      </c>
      <c r="E6935">
        <v>22.82</v>
      </c>
    </row>
    <row r="6936" spans="1:5" x14ac:dyDescent="0.2">
      <c r="A6936" s="1">
        <v>44760</v>
      </c>
      <c r="B6936">
        <v>23.17</v>
      </c>
      <c r="C6936">
        <v>23.41</v>
      </c>
      <c r="D6936">
        <v>23.09</v>
      </c>
      <c r="E6936">
        <v>23.34</v>
      </c>
    </row>
    <row r="6937" spans="1:5" x14ac:dyDescent="0.2">
      <c r="A6937" s="1">
        <v>44761</v>
      </c>
      <c r="B6937">
        <v>23.3</v>
      </c>
      <c r="C6937">
        <v>23.86</v>
      </c>
      <c r="D6937">
        <v>23.18</v>
      </c>
      <c r="E6937">
        <v>23.81</v>
      </c>
    </row>
    <row r="6938" spans="1:5" x14ac:dyDescent="0.2">
      <c r="A6938" s="1">
        <v>44762</v>
      </c>
      <c r="B6938">
        <v>23.72</v>
      </c>
      <c r="C6938">
        <v>23.85</v>
      </c>
      <c r="D6938">
        <v>23.53</v>
      </c>
      <c r="E6938">
        <v>23.8</v>
      </c>
    </row>
    <row r="6939" spans="1:5" x14ac:dyDescent="0.2">
      <c r="A6939" s="1">
        <v>44763</v>
      </c>
      <c r="B6939">
        <v>23.65</v>
      </c>
      <c r="C6939">
        <v>23.77</v>
      </c>
      <c r="D6939">
        <v>23.01</v>
      </c>
      <c r="E6939">
        <v>23.68</v>
      </c>
    </row>
    <row r="6940" spans="1:5" x14ac:dyDescent="0.2">
      <c r="A6940" s="1">
        <v>44764</v>
      </c>
      <c r="B6940">
        <v>23.7</v>
      </c>
      <c r="C6940">
        <v>24.05</v>
      </c>
      <c r="D6940">
        <v>23.54</v>
      </c>
      <c r="E6940">
        <v>23.93</v>
      </c>
    </row>
    <row r="6941" spans="1:5" x14ac:dyDescent="0.2">
      <c r="A6941" s="1">
        <v>44767</v>
      </c>
      <c r="B6941">
        <v>24.16</v>
      </c>
      <c r="C6941">
        <v>25.09</v>
      </c>
      <c r="D6941">
        <v>24.16</v>
      </c>
      <c r="E6941">
        <v>25.05</v>
      </c>
    </row>
    <row r="6942" spans="1:5" x14ac:dyDescent="0.2">
      <c r="A6942" s="1">
        <v>44768</v>
      </c>
      <c r="B6942">
        <v>25.46</v>
      </c>
      <c r="C6942">
        <v>25.8</v>
      </c>
      <c r="D6942">
        <v>24.96</v>
      </c>
      <c r="E6942">
        <v>25.31</v>
      </c>
    </row>
    <row r="6943" spans="1:5" x14ac:dyDescent="0.2">
      <c r="A6943" s="1">
        <v>44769</v>
      </c>
      <c r="B6943">
        <v>25.54</v>
      </c>
      <c r="C6943">
        <v>25.68</v>
      </c>
      <c r="D6943">
        <v>24.99</v>
      </c>
      <c r="E6943">
        <v>25.58</v>
      </c>
    </row>
    <row r="6944" spans="1:5" x14ac:dyDescent="0.2">
      <c r="A6944" s="1">
        <v>44770</v>
      </c>
      <c r="B6944">
        <v>25.78</v>
      </c>
      <c r="C6944">
        <v>26.63</v>
      </c>
      <c r="D6944">
        <v>25.65</v>
      </c>
      <c r="E6944">
        <v>26.35</v>
      </c>
    </row>
    <row r="6945" spans="1:5" x14ac:dyDescent="0.2">
      <c r="A6945" s="1">
        <v>44771</v>
      </c>
      <c r="B6945">
        <v>27.42</v>
      </c>
      <c r="C6945">
        <v>28.28</v>
      </c>
      <c r="D6945">
        <v>26.79</v>
      </c>
      <c r="E6945">
        <v>27.87</v>
      </c>
    </row>
    <row r="6946" spans="1:5" x14ac:dyDescent="0.2">
      <c r="A6946" s="1">
        <v>44774</v>
      </c>
      <c r="B6946">
        <v>27.75</v>
      </c>
      <c r="C6946">
        <v>27.87</v>
      </c>
      <c r="D6946">
        <v>27.11</v>
      </c>
      <c r="E6946">
        <v>27.48</v>
      </c>
    </row>
    <row r="6947" spans="1:5" x14ac:dyDescent="0.2">
      <c r="A6947" s="1">
        <v>44775</v>
      </c>
      <c r="B6947">
        <v>27.56</v>
      </c>
      <c r="C6947">
        <v>28.15</v>
      </c>
      <c r="D6947">
        <v>27.32</v>
      </c>
      <c r="E6947">
        <v>27.61</v>
      </c>
    </row>
    <row r="6948" spans="1:5" x14ac:dyDescent="0.2">
      <c r="A6948" s="1">
        <v>44776</v>
      </c>
      <c r="B6948">
        <v>27.75</v>
      </c>
      <c r="C6948">
        <v>27.88</v>
      </c>
      <c r="D6948">
        <v>27.39</v>
      </c>
      <c r="E6948">
        <v>27.65</v>
      </c>
    </row>
    <row r="6949" spans="1:5" x14ac:dyDescent="0.2">
      <c r="A6949" s="1">
        <v>44777</v>
      </c>
      <c r="B6949">
        <v>27.81</v>
      </c>
      <c r="C6949">
        <v>28.07</v>
      </c>
      <c r="D6949">
        <v>27.4</v>
      </c>
      <c r="E6949">
        <v>27.92</v>
      </c>
    </row>
    <row r="6950" spans="1:5" x14ac:dyDescent="0.2">
      <c r="A6950" s="1">
        <v>44778</v>
      </c>
      <c r="B6950">
        <v>27.87</v>
      </c>
      <c r="C6950">
        <v>28.61</v>
      </c>
      <c r="D6950">
        <v>27.84</v>
      </c>
      <c r="E6950">
        <v>28.46</v>
      </c>
    </row>
    <row r="6951" spans="1:5" x14ac:dyDescent="0.2">
      <c r="A6951" s="1">
        <v>44781</v>
      </c>
      <c r="B6951">
        <v>28.68</v>
      </c>
      <c r="C6951">
        <v>30.01</v>
      </c>
      <c r="D6951">
        <v>28.67</v>
      </c>
      <c r="E6951">
        <v>29.89</v>
      </c>
    </row>
    <row r="6952" spans="1:5" x14ac:dyDescent="0.2">
      <c r="A6952" s="1">
        <v>44782</v>
      </c>
      <c r="B6952">
        <v>30.2</v>
      </c>
      <c r="C6952">
        <v>30.57</v>
      </c>
      <c r="D6952">
        <v>30.07</v>
      </c>
      <c r="E6952">
        <v>30.38</v>
      </c>
    </row>
    <row r="6953" spans="1:5" x14ac:dyDescent="0.2">
      <c r="A6953" s="1">
        <v>44783</v>
      </c>
      <c r="B6953">
        <v>30.72</v>
      </c>
      <c r="C6953">
        <v>30.72</v>
      </c>
      <c r="D6953">
        <v>29.88</v>
      </c>
      <c r="E6953">
        <v>30.28</v>
      </c>
    </row>
    <row r="6954" spans="1:5" x14ac:dyDescent="0.2">
      <c r="A6954" s="1">
        <v>44784</v>
      </c>
      <c r="B6954">
        <v>30.56</v>
      </c>
      <c r="C6954">
        <v>30.9</v>
      </c>
      <c r="D6954">
        <v>29.58</v>
      </c>
      <c r="E6954">
        <v>29.58</v>
      </c>
    </row>
    <row r="6955" spans="1:5" x14ac:dyDescent="0.2">
      <c r="A6955" s="1">
        <v>44785</v>
      </c>
      <c r="B6955">
        <v>29.1</v>
      </c>
      <c r="C6955">
        <v>31.83</v>
      </c>
      <c r="D6955">
        <v>29.08</v>
      </c>
      <c r="E6955">
        <v>31.71</v>
      </c>
    </row>
    <row r="6956" spans="1:5" x14ac:dyDescent="0.2">
      <c r="A6956" s="1">
        <v>44788</v>
      </c>
      <c r="B6956">
        <v>30.88</v>
      </c>
      <c r="C6956">
        <v>32.229999999999997</v>
      </c>
      <c r="D6956">
        <v>30.55</v>
      </c>
      <c r="E6956">
        <v>31.72</v>
      </c>
    </row>
    <row r="6957" spans="1:5" x14ac:dyDescent="0.2">
      <c r="A6957" s="1">
        <v>44789</v>
      </c>
      <c r="B6957">
        <v>31.72</v>
      </c>
      <c r="C6957">
        <v>32.07</v>
      </c>
      <c r="D6957">
        <v>31.5</v>
      </c>
      <c r="E6957">
        <v>32.01</v>
      </c>
    </row>
    <row r="6958" spans="1:5" x14ac:dyDescent="0.2">
      <c r="A6958" s="1">
        <v>44790</v>
      </c>
      <c r="B6958">
        <v>31.65</v>
      </c>
      <c r="C6958">
        <v>32.82</v>
      </c>
      <c r="D6958">
        <v>31.6</v>
      </c>
      <c r="E6958">
        <v>32.76</v>
      </c>
    </row>
    <row r="6959" spans="1:5" x14ac:dyDescent="0.2">
      <c r="A6959" s="1">
        <v>44791</v>
      </c>
      <c r="B6959">
        <v>33.1</v>
      </c>
      <c r="C6959">
        <v>33.659999999999997</v>
      </c>
      <c r="D6959">
        <v>32.869999999999997</v>
      </c>
      <c r="E6959">
        <v>33.42</v>
      </c>
    </row>
    <row r="6960" spans="1:5" x14ac:dyDescent="0.2">
      <c r="A6960" s="1">
        <v>44792</v>
      </c>
      <c r="B6960">
        <v>32.92</v>
      </c>
      <c r="C6960">
        <v>33.15</v>
      </c>
      <c r="D6960">
        <v>31.33</v>
      </c>
      <c r="E6960">
        <v>31.73</v>
      </c>
    </row>
    <row r="6961" spans="1:5" x14ac:dyDescent="0.2">
      <c r="A6961" s="1">
        <v>44795</v>
      </c>
      <c r="B6961">
        <v>31.74</v>
      </c>
      <c r="C6961">
        <v>32.58</v>
      </c>
      <c r="D6961">
        <v>30.48</v>
      </c>
      <c r="E6961">
        <v>32.409999999999997</v>
      </c>
    </row>
    <row r="6962" spans="1:5" x14ac:dyDescent="0.2">
      <c r="A6962" s="1">
        <v>44796</v>
      </c>
      <c r="B6962">
        <v>32.630000000000003</v>
      </c>
      <c r="C6962">
        <v>33.5</v>
      </c>
      <c r="D6962">
        <v>32.619999999999997</v>
      </c>
      <c r="E6962">
        <v>33.44</v>
      </c>
    </row>
    <row r="6963" spans="1:5" x14ac:dyDescent="0.2">
      <c r="A6963" s="1">
        <v>44797</v>
      </c>
      <c r="B6963">
        <v>33.54</v>
      </c>
      <c r="C6963">
        <v>34.119999999999997</v>
      </c>
      <c r="D6963">
        <v>33.25</v>
      </c>
      <c r="E6963">
        <v>33.64</v>
      </c>
    </row>
    <row r="6964" spans="1:5" x14ac:dyDescent="0.2">
      <c r="A6964" s="1">
        <v>44798</v>
      </c>
      <c r="B6964">
        <v>34.1</v>
      </c>
      <c r="C6964">
        <v>34.36</v>
      </c>
      <c r="D6964">
        <v>32.67</v>
      </c>
      <c r="E6964">
        <v>33.28</v>
      </c>
    </row>
    <row r="6965" spans="1:5" x14ac:dyDescent="0.2">
      <c r="A6965" s="1">
        <v>44799</v>
      </c>
      <c r="B6965">
        <v>33.28</v>
      </c>
      <c r="C6965">
        <v>33.67</v>
      </c>
      <c r="D6965">
        <v>32.57</v>
      </c>
      <c r="E6965">
        <v>33.64</v>
      </c>
    </row>
  </sheetData>
  <autoFilter ref="A1:E6965" xr:uid="{00000000-0009-0000-0000-000000000000}">
    <filterColumn colId="0">
      <filters>
        <dateGroupItem year="2022" dateTimeGrouping="year"/>
        <dateGroupItem year="2021" dateTimeGrouping="year"/>
        <dateGroupItem year="2020" dateTimeGrouping="year"/>
        <dateGroupItem year="2019" dateTimeGrouping="year"/>
        <dateGroupItem year="2018" dateTimeGrouping="year"/>
        <dateGroupItem year="2017" dateTimeGrouping="year"/>
        <dateGroupItem year="2016" dateTimeGrouping="year"/>
        <dateGroupItem year="2015" dateTimeGrouping="year"/>
      </filters>
    </filterColumn>
  </autoFilter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V1896"/>
  <sheetViews>
    <sheetView tabSelected="1" topLeftCell="U58" workbookViewId="0">
      <selection activeCell="S33" sqref="S33"/>
    </sheetView>
  </sheetViews>
  <sheetFormatPr baseColWidth="10" defaultRowHeight="16" x14ac:dyDescent="0.2"/>
  <cols>
    <col min="14" max="14" width="13" bestFit="1" customWidth="1"/>
    <col min="19" max="19" width="19" bestFit="1" customWidth="1"/>
  </cols>
  <sheetData>
    <row r="1" spans="1:22" x14ac:dyDescent="0.2">
      <c r="A1" s="6" t="s">
        <v>0</v>
      </c>
      <c r="B1" s="6" t="s">
        <v>1</v>
      </c>
      <c r="C1" s="6" t="s">
        <v>2</v>
      </c>
      <c r="D1" s="6" t="s">
        <v>3</v>
      </c>
      <c r="E1" s="6" t="s">
        <v>4</v>
      </c>
      <c r="F1" s="7" t="s">
        <v>18</v>
      </c>
      <c r="G1" s="7" t="s">
        <v>5</v>
      </c>
      <c r="H1" s="7" t="s">
        <v>6</v>
      </c>
      <c r="I1" s="7" t="s">
        <v>7</v>
      </c>
      <c r="J1" s="7" t="s">
        <v>19</v>
      </c>
      <c r="K1" s="7" t="s">
        <v>20</v>
      </c>
      <c r="L1" s="7" t="s">
        <v>21</v>
      </c>
      <c r="M1" s="7" t="s">
        <v>22</v>
      </c>
      <c r="N1" s="7" t="s">
        <v>8</v>
      </c>
      <c r="O1" s="7" t="s">
        <v>9</v>
      </c>
      <c r="S1" s="8" t="s">
        <v>10</v>
      </c>
      <c r="T1" t="s">
        <v>11</v>
      </c>
      <c r="U1" t="s">
        <v>16</v>
      </c>
      <c r="V1" t="s">
        <v>17</v>
      </c>
    </row>
    <row r="2" spans="1:22" x14ac:dyDescent="0.2">
      <c r="A2" s="1">
        <v>42006</v>
      </c>
      <c r="B2">
        <v>5.15</v>
      </c>
      <c r="C2">
        <v>5.15</v>
      </c>
      <c r="D2">
        <v>4.82</v>
      </c>
      <c r="E2">
        <v>4.82</v>
      </c>
      <c r="F2" s="3">
        <v>0</v>
      </c>
      <c r="G2">
        <v>4.78</v>
      </c>
      <c r="H2">
        <f>E2/G2-1</f>
        <v>8.3682008368199945E-3</v>
      </c>
      <c r="I2">
        <v>1</v>
      </c>
      <c r="J2">
        <f>$T$2*SIN($T$3*I2+$T$4)+$T$5</f>
        <v>0.63285483353355654</v>
      </c>
      <c r="K2">
        <f>$U$2*SIN($U$3*I2+$U$4)+$U$5</f>
        <v>-0.80672087556916083</v>
      </c>
      <c r="L2">
        <f>$V$2*SIN($V$3*I2+$V$4)+$V$5</f>
        <v>0.46927922655679666</v>
      </c>
      <c r="M2">
        <f>J2+K2+L2</f>
        <v>0.29541318452119236</v>
      </c>
      <c r="N2">
        <f>(H2-M2)^2</f>
        <v>8.2394822658361594E-2</v>
      </c>
      <c r="O2">
        <f>SUM(N2:N300)</f>
        <v>398.36439416272793</v>
      </c>
      <c r="P2" s="3"/>
      <c r="Q2" s="3"/>
      <c r="S2" t="s">
        <v>12</v>
      </c>
      <c r="T2">
        <v>1</v>
      </c>
      <c r="U2">
        <v>1</v>
      </c>
      <c r="V2">
        <v>1</v>
      </c>
    </row>
    <row r="3" spans="1:22" x14ac:dyDescent="0.2">
      <c r="A3" s="1">
        <v>42009</v>
      </c>
      <c r="B3">
        <v>4.71</v>
      </c>
      <c r="C3">
        <v>4.74</v>
      </c>
      <c r="D3">
        <v>4.42</v>
      </c>
      <c r="E3">
        <v>4.4400000000000004</v>
      </c>
      <c r="F3" s="4">
        <f>E3/E2-1</f>
        <v>-7.8838174273858863E-2</v>
      </c>
      <c r="G3">
        <v>4.78</v>
      </c>
      <c r="H3">
        <f t="shared" ref="H3:H66" si="0">E3/G3-1</f>
        <v>-7.112970711297073E-2</v>
      </c>
      <c r="I3">
        <v>2</v>
      </c>
      <c r="J3">
        <f t="shared" ref="J3:J66" si="1">$T$2*SIN($T$3*I3+$T$4)+$T$5</f>
        <v>-0.67285552684475847</v>
      </c>
      <c r="K3">
        <f t="shared" ref="K3:K66" si="2">$U$2*SIN($U$3*I3+$U$4)+$U$5</f>
        <v>-0.53397703631254778</v>
      </c>
      <c r="L3">
        <f t="shared" ref="L3:L66" si="3">$V$2*SIN($V$3*I3+$V$4)+$V$5</f>
        <v>0.41682735990183511</v>
      </c>
      <c r="M3">
        <f t="shared" ref="M3:M66" si="4">J3+K3+L3</f>
        <v>-0.79000520325547119</v>
      </c>
      <c r="N3">
        <f t="shared" ref="N3:N66" si="5">(H3-M3)^2</f>
        <v>0.51678197895412614</v>
      </c>
      <c r="P3" s="4"/>
      <c r="Q3" s="5"/>
      <c r="S3" t="s">
        <v>13</v>
      </c>
      <c r="T3">
        <v>1.4259064209195496</v>
      </c>
      <c r="U3">
        <v>1.5629558391396601</v>
      </c>
      <c r="V3">
        <v>5.7720726969287414E-2</v>
      </c>
    </row>
    <row r="4" spans="1:22" x14ac:dyDescent="0.2">
      <c r="A4" s="1">
        <v>42010</v>
      </c>
      <c r="B4">
        <v>4.49</v>
      </c>
      <c r="C4">
        <v>4.55</v>
      </c>
      <c r="D4">
        <v>4.1399999999999997</v>
      </c>
      <c r="E4">
        <v>4.29</v>
      </c>
      <c r="F4" s="4">
        <f t="shared" ref="F4:F67" si="6">E4/E3-1</f>
        <v>-3.3783783783783883E-2</v>
      </c>
      <c r="G4">
        <v>4.78</v>
      </c>
      <c r="H4">
        <f t="shared" si="0"/>
        <v>-0.10251046025104604</v>
      </c>
      <c r="I4">
        <v>3</v>
      </c>
      <c r="J4">
        <f t="shared" si="1"/>
        <v>-0.78250506211756921</v>
      </c>
      <c r="K4">
        <f t="shared" si="2"/>
        <v>0.85012107341484167</v>
      </c>
      <c r="L4">
        <f t="shared" si="3"/>
        <v>0.36307404621360889</v>
      </c>
      <c r="M4">
        <f t="shared" si="4"/>
        <v>0.43069005751088135</v>
      </c>
      <c r="N4">
        <f t="shared" si="5"/>
        <v>0.28430279214158749</v>
      </c>
      <c r="O4" s="5"/>
      <c r="P4" s="4"/>
      <c r="Q4" s="5"/>
      <c r="S4" t="s">
        <v>14</v>
      </c>
      <c r="T4">
        <v>1.0637035823706622</v>
      </c>
      <c r="U4">
        <v>2.5628053891396552</v>
      </c>
      <c r="V4">
        <v>2.6247201130314983</v>
      </c>
    </row>
    <row r="5" spans="1:22" x14ac:dyDescent="0.2">
      <c r="A5" s="1">
        <v>42011</v>
      </c>
      <c r="B5">
        <v>4.41</v>
      </c>
      <c r="C5">
        <v>4.5</v>
      </c>
      <c r="D5">
        <v>4.3099999999999996</v>
      </c>
      <c r="E5">
        <v>4.47</v>
      </c>
      <c r="F5" s="4">
        <f t="shared" si="6"/>
        <v>4.195804195804187E-2</v>
      </c>
      <c r="G5">
        <v>4.78</v>
      </c>
      <c r="H5">
        <f t="shared" si="0"/>
        <v>-6.4853556485355734E-2</v>
      </c>
      <c r="I5">
        <v>4</v>
      </c>
      <c r="J5">
        <f t="shared" si="1"/>
        <v>0.49154213309097117</v>
      </c>
      <c r="K5">
        <f t="shared" si="2"/>
        <v>0.59908102007551134</v>
      </c>
      <c r="L5">
        <f t="shared" si="3"/>
        <v>0.30819832474030062</v>
      </c>
      <c r="M5">
        <f t="shared" si="4"/>
        <v>1.3988214779067831</v>
      </c>
      <c r="N5">
        <f t="shared" si="5"/>
        <v>2.1423446063028284</v>
      </c>
      <c r="P5" s="4"/>
      <c r="Q5" s="5"/>
      <c r="S5" t="s">
        <v>15</v>
      </c>
      <c r="T5">
        <v>2.6091262513792107E-2</v>
      </c>
      <c r="U5">
        <v>2.6091262515723065E-2</v>
      </c>
      <c r="V5">
        <v>2.6091298744690513E-2</v>
      </c>
    </row>
    <row r="6" spans="1:22" x14ac:dyDescent="0.2">
      <c r="A6" s="1">
        <v>42012</v>
      </c>
      <c r="B6">
        <v>4.53</v>
      </c>
      <c r="C6">
        <v>4.84</v>
      </c>
      <c r="D6">
        <v>4.5</v>
      </c>
      <c r="E6">
        <v>4.7300000000000004</v>
      </c>
      <c r="F6" s="4">
        <f t="shared" si="6"/>
        <v>5.8165548098434217E-2</v>
      </c>
      <c r="G6">
        <v>4.78</v>
      </c>
      <c r="H6">
        <f t="shared" si="0"/>
        <v>-1.0460251046025104E-2</v>
      </c>
      <c r="I6">
        <v>5</v>
      </c>
      <c r="J6">
        <f t="shared" si="1"/>
        <v>0.96909442942526791</v>
      </c>
      <c r="K6">
        <f t="shared" si="2"/>
        <v>-0.78895360219824173</v>
      </c>
      <c r="L6">
        <f t="shared" si="3"/>
        <v>0.25238297319814801</v>
      </c>
      <c r="M6">
        <f t="shared" si="4"/>
        <v>0.43252380042517419</v>
      </c>
      <c r="N6">
        <f t="shared" si="5"/>
        <v>0.19623486985783814</v>
      </c>
      <c r="P6" s="4"/>
      <c r="Q6" s="5"/>
    </row>
    <row r="7" spans="1:22" x14ac:dyDescent="0.2">
      <c r="A7" s="1">
        <v>42013</v>
      </c>
      <c r="B7">
        <v>4.74</v>
      </c>
      <c r="C7">
        <v>4.84</v>
      </c>
      <c r="D7">
        <v>4.5999999999999996</v>
      </c>
      <c r="E7">
        <v>4.84</v>
      </c>
      <c r="F7" s="4">
        <f t="shared" si="6"/>
        <v>2.3255813953488191E-2</v>
      </c>
      <c r="G7">
        <v>4.78</v>
      </c>
      <c r="H7">
        <f t="shared" si="0"/>
        <v>1.2552301255229992E-2</v>
      </c>
      <c r="I7">
        <v>6</v>
      </c>
      <c r="J7">
        <f t="shared" si="1"/>
        <v>-0.16705143133240669</v>
      </c>
      <c r="K7">
        <f t="shared" si="2"/>
        <v>-0.5596790624998037</v>
      </c>
      <c r="L7">
        <f t="shared" si="3"/>
        <v>0.19581389898320695</v>
      </c>
      <c r="M7">
        <f t="shared" si="4"/>
        <v>-0.53091659484900333</v>
      </c>
      <c r="N7">
        <f t="shared" si="5"/>
        <v>0.29535844103275394</v>
      </c>
      <c r="P7" s="4"/>
      <c r="Q7" s="5"/>
    </row>
    <row r="8" spans="1:22" x14ac:dyDescent="0.2">
      <c r="A8" s="1">
        <v>42016</v>
      </c>
      <c r="B8">
        <v>4.78</v>
      </c>
      <c r="C8">
        <v>4.9400000000000004</v>
      </c>
      <c r="D8">
        <v>4.53</v>
      </c>
      <c r="E8">
        <v>4.59</v>
      </c>
      <c r="F8" s="4">
        <f t="shared" si="6"/>
        <v>-5.1652892561983466E-2</v>
      </c>
      <c r="G8">
        <v>4.78</v>
      </c>
      <c r="H8">
        <f t="shared" si="0"/>
        <v>-3.9748953974895529E-2</v>
      </c>
      <c r="I8">
        <v>7</v>
      </c>
      <c r="J8">
        <f t="shared" si="1"/>
        <v>-0.9726851368274595</v>
      </c>
      <c r="K8">
        <f t="shared" si="2"/>
        <v>0.83195077133512851</v>
      </c>
      <c r="L8">
        <f t="shared" si="3"/>
        <v>0.1386795199589167</v>
      </c>
      <c r="M8">
        <f t="shared" si="4"/>
        <v>-2.0548455334142846E-3</v>
      </c>
      <c r="N8">
        <f t="shared" si="5"/>
        <v>1.4208458111981475E-3</v>
      </c>
      <c r="P8" s="4"/>
      <c r="Q8" s="5"/>
    </row>
    <row r="9" spans="1:22" x14ac:dyDescent="0.2">
      <c r="A9" s="1">
        <v>42017</v>
      </c>
      <c r="B9">
        <v>4.59</v>
      </c>
      <c r="C9">
        <v>4.84</v>
      </c>
      <c r="D9">
        <v>4.5599999999999996</v>
      </c>
      <c r="E9">
        <v>4.6399999999999997</v>
      </c>
      <c r="F9" s="4">
        <f t="shared" si="6"/>
        <v>1.089324618736387E-2</v>
      </c>
      <c r="G9">
        <v>4.78</v>
      </c>
      <c r="H9">
        <f t="shared" si="0"/>
        <v>-2.9288702928870425E-2</v>
      </c>
      <c r="I9">
        <v>8</v>
      </c>
      <c r="J9">
        <f t="shared" si="1"/>
        <v>-6.9179688269987369E-2</v>
      </c>
      <c r="K9">
        <f t="shared" si="2"/>
        <v>0.62449812112370451</v>
      </c>
      <c r="L9">
        <f t="shared" si="3"/>
        <v>8.1170136881900751E-2</v>
      </c>
      <c r="M9">
        <f t="shared" si="4"/>
        <v>0.63648856973561796</v>
      </c>
      <c r="N9">
        <f t="shared" si="5"/>
        <v>0.44325937679656452</v>
      </c>
      <c r="P9" s="4"/>
      <c r="Q9" s="5"/>
    </row>
    <row r="10" spans="1:22" x14ac:dyDescent="0.2">
      <c r="A10" s="1">
        <v>42018</v>
      </c>
      <c r="B10">
        <v>4.58</v>
      </c>
      <c r="C10">
        <v>4.62</v>
      </c>
      <c r="D10">
        <v>4.45</v>
      </c>
      <c r="E10">
        <v>4.5</v>
      </c>
      <c r="F10" s="4">
        <f t="shared" si="6"/>
        <v>-3.0172413793103425E-2</v>
      </c>
      <c r="G10">
        <v>4.78</v>
      </c>
      <c r="H10">
        <f t="shared" si="0"/>
        <v>-5.8577405857740628E-2</v>
      </c>
      <c r="I10">
        <v>9</v>
      </c>
      <c r="J10">
        <f t="shared" si="1"/>
        <v>0.99735655710623705</v>
      </c>
      <c r="K10">
        <f t="shared" si="2"/>
        <v>-0.77038473926803008</v>
      </c>
      <c r="L10">
        <f t="shared" si="3"/>
        <v>2.3477299556313766E-2</v>
      </c>
      <c r="M10">
        <f t="shared" si="4"/>
        <v>0.25044911739452075</v>
      </c>
      <c r="N10">
        <f t="shared" si="5"/>
        <v>9.5497392073380441E-2</v>
      </c>
      <c r="P10" s="4"/>
      <c r="Q10" s="5"/>
    </row>
    <row r="11" spans="1:22" x14ac:dyDescent="0.2">
      <c r="A11" s="1">
        <v>42019</v>
      </c>
      <c r="B11">
        <v>4.6399999999999997</v>
      </c>
      <c r="C11">
        <v>4.84</v>
      </c>
      <c r="D11">
        <v>4.57</v>
      </c>
      <c r="E11">
        <v>4.8099999999999996</v>
      </c>
      <c r="F11" s="4">
        <f t="shared" si="6"/>
        <v>6.8888888888888777E-2</v>
      </c>
      <c r="G11">
        <v>4.78</v>
      </c>
      <c r="H11">
        <f t="shared" si="0"/>
        <v>6.2761506276149959E-3</v>
      </c>
      <c r="I11">
        <v>10</v>
      </c>
      <c r="J11">
        <f t="shared" si="1"/>
        <v>0.40183155929010334</v>
      </c>
      <c r="K11">
        <f t="shared" si="2"/>
        <v>-0.58480498865011188</v>
      </c>
      <c r="L11">
        <f t="shared" si="3"/>
        <v>-3.4206831172092445E-2</v>
      </c>
      <c r="M11">
        <f t="shared" si="4"/>
        <v>-0.21718026053210099</v>
      </c>
      <c r="N11">
        <f t="shared" si="5"/>
        <v>4.9932767688380043E-2</v>
      </c>
      <c r="P11" s="4"/>
      <c r="Q11" s="5"/>
    </row>
    <row r="12" spans="1:22" x14ac:dyDescent="0.2">
      <c r="A12" s="1">
        <v>42020</v>
      </c>
      <c r="B12">
        <v>4.88</v>
      </c>
      <c r="C12">
        <v>4.96</v>
      </c>
      <c r="D12">
        <v>4.76</v>
      </c>
      <c r="E12">
        <v>4.87</v>
      </c>
      <c r="F12" s="4">
        <f t="shared" si="6"/>
        <v>1.2474012474012586E-2</v>
      </c>
      <c r="G12">
        <v>4.78</v>
      </c>
      <c r="H12">
        <f t="shared" si="0"/>
        <v>1.882845188284521E-2</v>
      </c>
      <c r="I12">
        <v>11</v>
      </c>
      <c r="J12">
        <f t="shared" si="1"/>
        <v>-0.83667264127778818</v>
      </c>
      <c r="K12">
        <f t="shared" si="2"/>
        <v>0.81298791341402077</v>
      </c>
      <c r="L12">
        <f t="shared" si="3"/>
        <v>-9.1690123457127432E-2</v>
      </c>
      <c r="M12">
        <f t="shared" si="4"/>
        <v>-0.11537485132089484</v>
      </c>
      <c r="N12">
        <f t="shared" si="5"/>
        <v>1.8010526590794985E-2</v>
      </c>
      <c r="P12" s="4"/>
      <c r="Q12" s="5"/>
    </row>
    <row r="13" spans="1:22" x14ac:dyDescent="0.2">
      <c r="A13" s="1">
        <v>42023</v>
      </c>
      <c r="B13">
        <v>4.82</v>
      </c>
      <c r="C13">
        <v>4.92</v>
      </c>
      <c r="D13">
        <v>4.72</v>
      </c>
      <c r="E13">
        <v>4.74</v>
      </c>
      <c r="F13" s="4">
        <f t="shared" si="6"/>
        <v>-2.6694045174537995E-2</v>
      </c>
      <c r="G13">
        <v>4.78</v>
      </c>
      <c r="H13">
        <f t="shared" si="0"/>
        <v>-8.3682008368201055E-3</v>
      </c>
      <c r="I13">
        <v>12</v>
      </c>
      <c r="J13">
        <f t="shared" si="1"/>
        <v>-0.59878676129715536</v>
      </c>
      <c r="K13">
        <f t="shared" si="2"/>
        <v>0.64932669421369793</v>
      </c>
      <c r="L13">
        <f t="shared" si="3"/>
        <v>-0.14878111439673669</v>
      </c>
      <c r="M13">
        <f t="shared" si="4"/>
        <v>-9.8241181480194117E-2</v>
      </c>
      <c r="N13">
        <f t="shared" si="5"/>
        <v>8.0771526497242802E-3</v>
      </c>
      <c r="P13" s="4"/>
      <c r="Q13" s="5"/>
    </row>
    <row r="14" spans="1:22" x14ac:dyDescent="0.2">
      <c r="A14" s="1">
        <v>42024</v>
      </c>
      <c r="B14">
        <v>4.95</v>
      </c>
      <c r="C14">
        <v>5.08</v>
      </c>
      <c r="D14">
        <v>4.72</v>
      </c>
      <c r="E14">
        <v>4.8</v>
      </c>
      <c r="F14" s="4">
        <f t="shared" si="6"/>
        <v>1.2658227848101111E-2</v>
      </c>
      <c r="G14">
        <v>4.78</v>
      </c>
      <c r="H14">
        <f t="shared" si="0"/>
        <v>4.1841004184099972E-3</v>
      </c>
      <c r="I14">
        <v>13</v>
      </c>
      <c r="J14">
        <f t="shared" si="1"/>
        <v>0.70841102644047538</v>
      </c>
      <c r="K14">
        <f t="shared" si="2"/>
        <v>-0.75103254909425099</v>
      </c>
      <c r="L14">
        <f t="shared" si="3"/>
        <v>-0.20528964774948119</v>
      </c>
      <c r="M14">
        <f t="shared" si="4"/>
        <v>-0.2479111704032568</v>
      </c>
      <c r="N14">
        <f t="shared" si="5"/>
        <v>6.355202557064954E-2</v>
      </c>
      <c r="P14" s="4"/>
      <c r="Q14" s="5"/>
    </row>
    <row r="15" spans="1:22" x14ac:dyDescent="0.2">
      <c r="A15" s="1">
        <v>42025</v>
      </c>
      <c r="B15">
        <v>4.87</v>
      </c>
      <c r="C15">
        <v>5.07</v>
      </c>
      <c r="D15">
        <v>4.8</v>
      </c>
      <c r="E15">
        <v>5.0599999999999996</v>
      </c>
      <c r="F15" s="4">
        <f t="shared" si="6"/>
        <v>5.4166666666666696E-2</v>
      </c>
      <c r="G15">
        <v>4.78</v>
      </c>
      <c r="H15">
        <f t="shared" si="0"/>
        <v>5.8577405857740406E-2</v>
      </c>
      <c r="I15">
        <v>14</v>
      </c>
      <c r="J15">
        <f t="shared" si="1"/>
        <v>0.8480007040143791</v>
      </c>
      <c r="K15">
        <f t="shared" si="2"/>
        <v>-0.60933010363290152</v>
      </c>
      <c r="L15">
        <f t="shared" si="3"/>
        <v>-0.26102750729884772</v>
      </c>
      <c r="M15">
        <f t="shared" si="4"/>
        <v>-2.2356906917370134E-2</v>
      </c>
      <c r="N15">
        <f t="shared" si="5"/>
        <v>6.5503629843794214E-3</v>
      </c>
      <c r="P15" s="4"/>
      <c r="Q15" s="5"/>
    </row>
    <row r="16" spans="1:22" x14ac:dyDescent="0.2">
      <c r="A16" s="1">
        <v>42026</v>
      </c>
      <c r="B16">
        <v>5.21</v>
      </c>
      <c r="C16">
        <v>5.39</v>
      </c>
      <c r="D16">
        <v>5.14</v>
      </c>
      <c r="E16">
        <v>5.28</v>
      </c>
      <c r="F16" s="4">
        <f t="shared" si="6"/>
        <v>4.347826086956541E-2</v>
      </c>
      <c r="G16">
        <v>4.78</v>
      </c>
      <c r="H16">
        <f t="shared" si="0"/>
        <v>0.10460251046025104</v>
      </c>
      <c r="I16">
        <v>15</v>
      </c>
      <c r="J16">
        <f t="shared" si="1"/>
        <v>-0.41888819407751438</v>
      </c>
      <c r="K16">
        <f t="shared" si="2"/>
        <v>0.79325114945790476</v>
      </c>
      <c r="L16">
        <f t="shared" si="3"/>
        <v>-0.31580904375580876</v>
      </c>
      <c r="M16">
        <f t="shared" si="4"/>
        <v>5.8553911624581623E-2</v>
      </c>
      <c r="N16">
        <f t="shared" si="5"/>
        <v>2.120473454728415E-3</v>
      </c>
      <c r="P16" s="4"/>
      <c r="Q16" s="5"/>
    </row>
    <row r="17" spans="1:17" x14ac:dyDescent="0.2">
      <c r="A17" s="1">
        <v>42027</v>
      </c>
      <c r="B17">
        <v>5.21</v>
      </c>
      <c r="C17">
        <v>5.37</v>
      </c>
      <c r="D17">
        <v>5.09</v>
      </c>
      <c r="E17">
        <v>5.15</v>
      </c>
      <c r="F17" s="4">
        <f t="shared" si="6"/>
        <v>-2.4621212121212155E-2</v>
      </c>
      <c r="G17">
        <v>4.78</v>
      </c>
      <c r="H17">
        <f t="shared" si="0"/>
        <v>7.7405857740585837E-2</v>
      </c>
      <c r="I17">
        <v>16</v>
      </c>
      <c r="J17">
        <f t="shared" si="1"/>
        <v>-0.92431355287189176</v>
      </c>
      <c r="K17">
        <f t="shared" si="2"/>
        <v>0.67354232065908604</v>
      </c>
      <c r="L17">
        <f t="shared" si="3"/>
        <v>-0.3694517931115695</v>
      </c>
      <c r="M17">
        <f t="shared" si="4"/>
        <v>-0.62022302532437523</v>
      </c>
      <c r="N17">
        <f t="shared" si="5"/>
        <v>0.48668605848646512</v>
      </c>
      <c r="P17" s="4"/>
      <c r="Q17" s="5"/>
    </row>
    <row r="18" spans="1:17" x14ac:dyDescent="0.2">
      <c r="A18" s="1">
        <v>42030</v>
      </c>
      <c r="B18">
        <v>5.05</v>
      </c>
      <c r="C18">
        <v>5.14</v>
      </c>
      <c r="D18">
        <v>4.9800000000000004</v>
      </c>
      <c r="E18">
        <v>5.1100000000000003</v>
      </c>
      <c r="F18" s="4">
        <f t="shared" si="6"/>
        <v>-7.7669902912621547E-3</v>
      </c>
      <c r="G18">
        <v>4.78</v>
      </c>
      <c r="H18">
        <f t="shared" si="0"/>
        <v>6.9037656903765621E-2</v>
      </c>
      <c r="I18">
        <v>17</v>
      </c>
      <c r="J18">
        <f t="shared" si="1"/>
        <v>0.19662519069648082</v>
      </c>
      <c r="K18">
        <f t="shared" si="2"/>
        <v>-0.73091606438819201</v>
      </c>
      <c r="L18">
        <f t="shared" si="3"/>
        <v>-0.42177708438091721</v>
      </c>
      <c r="M18">
        <f t="shared" si="4"/>
        <v>-0.95606795807262834</v>
      </c>
      <c r="N18">
        <f t="shared" si="5"/>
        <v>1.0508415218561309</v>
      </c>
      <c r="P18" s="4"/>
      <c r="Q18" s="5"/>
    </row>
    <row r="19" spans="1:17" x14ac:dyDescent="0.2">
      <c r="A19" s="1">
        <v>42031</v>
      </c>
      <c r="B19">
        <v>5.01</v>
      </c>
      <c r="C19">
        <v>5.34</v>
      </c>
      <c r="D19">
        <v>4.91</v>
      </c>
      <c r="E19">
        <v>5.24</v>
      </c>
      <c r="F19" s="4">
        <f t="shared" si="6"/>
        <v>2.5440313111545931E-2</v>
      </c>
      <c r="G19">
        <v>4.78</v>
      </c>
      <c r="H19">
        <f t="shared" si="0"/>
        <v>9.6234309623431047E-2</v>
      </c>
      <c r="I19">
        <v>18</v>
      </c>
      <c r="J19">
        <f t="shared" si="1"/>
        <v>1.0257406453448772</v>
      </c>
      <c r="K19">
        <f t="shared" si="2"/>
        <v>-0.63323028721018648</v>
      </c>
      <c r="L19">
        <f t="shared" si="3"/>
        <v>-0.47261063471192949</v>
      </c>
      <c r="M19">
        <f t="shared" si="4"/>
        <v>-8.0100276577238783E-2</v>
      </c>
      <c r="N19">
        <f t="shared" si="5"/>
        <v>3.1093886290561458E-2</v>
      </c>
      <c r="P19" s="4"/>
      <c r="Q19" s="5"/>
    </row>
    <row r="20" spans="1:17" x14ac:dyDescent="0.2">
      <c r="A20" s="1">
        <v>42032</v>
      </c>
      <c r="B20">
        <v>4.8600000000000003</v>
      </c>
      <c r="C20">
        <v>4.92</v>
      </c>
      <c r="D20">
        <v>4.6100000000000003</v>
      </c>
      <c r="E20">
        <v>4.6500000000000004</v>
      </c>
      <c r="F20" s="4">
        <f t="shared" si="6"/>
        <v>-0.11259541984732824</v>
      </c>
      <c r="G20">
        <v>4.78</v>
      </c>
      <c r="H20">
        <f t="shared" si="0"/>
        <v>-2.7196652719665204E-2</v>
      </c>
      <c r="I20">
        <v>19</v>
      </c>
      <c r="J20">
        <f t="shared" si="1"/>
        <v>0.14422306776711541</v>
      </c>
      <c r="K20">
        <f t="shared" si="2"/>
        <v>0.77275989040305049</v>
      </c>
      <c r="L20">
        <f t="shared" si="3"/>
        <v>-0.52178312987987663</v>
      </c>
      <c r="M20">
        <f t="shared" si="4"/>
        <v>0.39519982829028921</v>
      </c>
      <c r="N20">
        <f t="shared" si="5"/>
        <v>0.17841878716959278</v>
      </c>
      <c r="P20" s="4"/>
      <c r="Q20" s="5"/>
    </row>
    <row r="21" spans="1:17" x14ac:dyDescent="0.2">
      <c r="A21" s="1">
        <v>42033</v>
      </c>
      <c r="B21">
        <v>4.66</v>
      </c>
      <c r="C21">
        <v>4.68</v>
      </c>
      <c r="D21">
        <v>4.3</v>
      </c>
      <c r="E21">
        <v>4.51</v>
      </c>
      <c r="F21" s="4">
        <f t="shared" si="6"/>
        <v>-3.0107526881720581E-2</v>
      </c>
      <c r="G21" s="2">
        <f>AVERAGE(E2:E21)</f>
        <v>4.7770000000000001</v>
      </c>
      <c r="H21">
        <f t="shared" si="0"/>
        <v>-5.5892819761356516E-2</v>
      </c>
      <c r="I21">
        <v>20</v>
      </c>
      <c r="J21">
        <f t="shared" si="1"/>
        <v>-0.93944555566087695</v>
      </c>
      <c r="K21">
        <f t="shared" si="2"/>
        <v>0.69712118460116845</v>
      </c>
      <c r="L21">
        <f t="shared" si="3"/>
        <v>-0.56913078823183183</v>
      </c>
      <c r="M21">
        <f t="shared" si="4"/>
        <v>-0.81145515929154033</v>
      </c>
      <c r="N21">
        <f t="shared" si="5"/>
        <v>0.57087444891632477</v>
      </c>
      <c r="P21" s="4"/>
      <c r="Q21" s="5"/>
    </row>
    <row r="22" spans="1:17" x14ac:dyDescent="0.2">
      <c r="A22" s="1">
        <v>42034</v>
      </c>
      <c r="B22">
        <v>4.2300000000000004</v>
      </c>
      <c r="C22">
        <v>4.3</v>
      </c>
      <c r="D22">
        <v>4.16</v>
      </c>
      <c r="E22">
        <v>4.22</v>
      </c>
      <c r="F22" s="4">
        <f t="shared" si="6"/>
        <v>-6.4301552106430182E-2</v>
      </c>
      <c r="G22" s="2">
        <f t="shared" ref="G22:G25" si="7">AVERAGE(E3:E22)</f>
        <v>4.7470000000000008</v>
      </c>
      <c r="H22">
        <f t="shared" si="0"/>
        <v>-0.1110174847271963</v>
      </c>
      <c r="I22">
        <v>21</v>
      </c>
      <c r="J22">
        <f t="shared" si="1"/>
        <v>-0.37085569389634487</v>
      </c>
      <c r="K22">
        <f t="shared" si="2"/>
        <v>-0.71005506953817865</v>
      </c>
      <c r="L22">
        <f t="shared" si="3"/>
        <v>-0.6144959062036256</v>
      </c>
      <c r="M22">
        <f t="shared" si="4"/>
        <v>-1.6954066696381491</v>
      </c>
      <c r="N22">
        <f t="shared" si="5"/>
        <v>2.5102890892627934</v>
      </c>
      <c r="P22" s="4"/>
      <c r="Q22" s="5"/>
    </row>
    <row r="23" spans="1:17" x14ac:dyDescent="0.2">
      <c r="A23" s="1">
        <v>42037</v>
      </c>
      <c r="B23">
        <v>4.3600000000000003</v>
      </c>
      <c r="C23">
        <v>4.47</v>
      </c>
      <c r="D23">
        <v>4.1900000000000004</v>
      </c>
      <c r="E23">
        <v>4.46</v>
      </c>
      <c r="F23" s="4">
        <f t="shared" si="6"/>
        <v>5.6872037914692086E-2</v>
      </c>
      <c r="G23" s="2">
        <f t="shared" si="7"/>
        <v>4.7480000000000002</v>
      </c>
      <c r="H23">
        <f t="shared" si="0"/>
        <v>-6.0657118786857644E-2</v>
      </c>
      <c r="I23">
        <v>22</v>
      </c>
      <c r="J23">
        <f t="shared" si="1"/>
        <v>0.87700290682718973</v>
      </c>
      <c r="K23">
        <f t="shared" si="2"/>
        <v>-0.65648203375858993</v>
      </c>
      <c r="L23">
        <f t="shared" si="3"/>
        <v>-0.65772738359216065</v>
      </c>
      <c r="M23">
        <f t="shared" si="4"/>
        <v>-0.43720651052356085</v>
      </c>
      <c r="N23">
        <f t="shared" si="5"/>
        <v>0.14178944441728117</v>
      </c>
      <c r="P23" s="4"/>
      <c r="Q23" s="5"/>
    </row>
    <row r="24" spans="1:17" x14ac:dyDescent="0.2">
      <c r="A24" s="1">
        <v>42038</v>
      </c>
      <c r="B24">
        <v>4.6399999999999997</v>
      </c>
      <c r="C24">
        <v>5.15</v>
      </c>
      <c r="D24">
        <v>4.6399999999999997</v>
      </c>
      <c r="E24">
        <v>5.15</v>
      </c>
      <c r="F24" s="4">
        <f t="shared" si="6"/>
        <v>0.15470852017937231</v>
      </c>
      <c r="G24" s="2">
        <f t="shared" si="7"/>
        <v>4.7910000000000004</v>
      </c>
      <c r="H24">
        <f t="shared" si="0"/>
        <v>7.493216447505735E-2</v>
      </c>
      <c r="I24">
        <v>23</v>
      </c>
      <c r="J24">
        <f t="shared" si="1"/>
        <v>0.66875340478172451</v>
      </c>
      <c r="K24">
        <f t="shared" si="2"/>
        <v>0.75153428922510224</v>
      </c>
      <c r="L24">
        <f t="shared" si="3"/>
        <v>-0.69868122683353484</v>
      </c>
      <c r="M24">
        <f t="shared" si="4"/>
        <v>0.72160646717329191</v>
      </c>
      <c r="N24">
        <f t="shared" si="5"/>
        <v>0.41818765377024791</v>
      </c>
      <c r="P24" s="4"/>
      <c r="Q24" s="5"/>
    </row>
    <row r="25" spans="1:17" x14ac:dyDescent="0.2">
      <c r="A25" s="1">
        <v>42039</v>
      </c>
      <c r="B25">
        <v>5.31</v>
      </c>
      <c r="C25">
        <v>5.56</v>
      </c>
      <c r="D25">
        <v>4.93</v>
      </c>
      <c r="E25">
        <v>5.16</v>
      </c>
      <c r="F25" s="4">
        <f t="shared" si="6"/>
        <v>1.9417475728153999E-3</v>
      </c>
      <c r="G25" s="2">
        <f t="shared" si="7"/>
        <v>4.8254999999999999</v>
      </c>
      <c r="H25">
        <f t="shared" si="0"/>
        <v>6.9319241529375297E-2</v>
      </c>
      <c r="I25">
        <v>24</v>
      </c>
      <c r="J25">
        <f t="shared" si="1"/>
        <v>-0.63924077575419858</v>
      </c>
      <c r="K25">
        <f t="shared" si="2"/>
        <v>0.72004009643164424</v>
      </c>
      <c r="L25">
        <f t="shared" si="3"/>
        <v>-0.73722102861067251</v>
      </c>
      <c r="M25">
        <f t="shared" si="4"/>
        <v>-0.65642170793322685</v>
      </c>
      <c r="N25">
        <f t="shared" si="5"/>
        <v>0.52669992572687929</v>
      </c>
      <c r="P25" s="4"/>
      <c r="Q25" s="5"/>
    </row>
    <row r="26" spans="1:17" x14ac:dyDescent="0.2">
      <c r="A26" s="1">
        <v>42040</v>
      </c>
      <c r="B26">
        <v>5.08</v>
      </c>
      <c r="C26">
        <v>5.3</v>
      </c>
      <c r="D26">
        <v>5</v>
      </c>
      <c r="E26">
        <v>5.05</v>
      </c>
      <c r="F26" s="4">
        <f t="shared" si="6"/>
        <v>-2.1317829457364379E-2</v>
      </c>
      <c r="G26" s="2">
        <f>AVERAGE(E2:E26)</f>
        <v>4.7831999999999999</v>
      </c>
      <c r="H26">
        <f t="shared" si="0"/>
        <v>5.5778558287338909E-2</v>
      </c>
      <c r="I26">
        <v>25</v>
      </c>
      <c r="J26">
        <f t="shared" si="1"/>
        <v>-0.80869680320660187</v>
      </c>
      <c r="K26">
        <f t="shared" si="2"/>
        <v>-0.68847008115181652</v>
      </c>
      <c r="L26">
        <f t="shared" si="3"/>
        <v>-0.7732184221930064</v>
      </c>
      <c r="M26">
        <f t="shared" si="4"/>
        <v>-2.2703853065514248</v>
      </c>
      <c r="N26">
        <f t="shared" si="5"/>
        <v>5.4110383260816128</v>
      </c>
      <c r="P26" s="4"/>
      <c r="Q26" s="5"/>
    </row>
    <row r="27" spans="1:17" x14ac:dyDescent="0.2">
      <c r="A27" s="1">
        <v>42041</v>
      </c>
      <c r="B27">
        <v>5.05</v>
      </c>
      <c r="C27">
        <v>5.0599999999999996</v>
      </c>
      <c r="D27">
        <v>4.57</v>
      </c>
      <c r="E27">
        <v>4.7</v>
      </c>
      <c r="F27" s="4">
        <f t="shared" si="6"/>
        <v>-6.9306930693069257E-2</v>
      </c>
      <c r="G27" s="2">
        <f t="shared" ref="G27:G90" si="8">AVERAGE(E3:E27)</f>
        <v>4.7784000000000004</v>
      </c>
      <c r="H27">
        <f t="shared" si="0"/>
        <v>-1.6407165578436356E-2</v>
      </c>
      <c r="I27">
        <v>26</v>
      </c>
      <c r="J27">
        <f t="shared" si="1"/>
        <v>0.45036407202264772</v>
      </c>
      <c r="K27">
        <f t="shared" si="2"/>
        <v>-0.67906247538694275</v>
      </c>
      <c r="L27">
        <f t="shared" si="3"/>
        <v>-0.80655350899491829</v>
      </c>
      <c r="M27">
        <f t="shared" si="4"/>
        <v>-1.0352519123592132</v>
      </c>
      <c r="N27">
        <f t="shared" si="5"/>
        <v>1.0380446180427854</v>
      </c>
      <c r="P27" s="4"/>
      <c r="Q27" s="5"/>
    </row>
    <row r="28" spans="1:17" x14ac:dyDescent="0.2">
      <c r="A28" s="1">
        <v>42044</v>
      </c>
      <c r="B28">
        <v>4.54</v>
      </c>
      <c r="C28">
        <v>4.88</v>
      </c>
      <c r="D28">
        <v>4.49</v>
      </c>
      <c r="E28">
        <v>4.78</v>
      </c>
      <c r="F28" s="4">
        <f t="shared" si="6"/>
        <v>1.7021276595744705E-2</v>
      </c>
      <c r="G28" s="2">
        <f t="shared" si="8"/>
        <v>4.7920000000000007</v>
      </c>
      <c r="H28">
        <f t="shared" si="0"/>
        <v>-2.5041736227046085E-3</v>
      </c>
      <c r="I28">
        <v>27</v>
      </c>
      <c r="J28">
        <f t="shared" si="1"/>
        <v>0.98339530617334836</v>
      </c>
      <c r="K28">
        <f t="shared" si="2"/>
        <v>0.72959522111883068</v>
      </c>
      <c r="L28">
        <f t="shared" si="3"/>
        <v>-0.8371152579288399</v>
      </c>
      <c r="M28">
        <f t="shared" si="4"/>
        <v>0.87587526936333915</v>
      </c>
      <c r="N28">
        <f t="shared" si="5"/>
        <v>0.7715504458604725</v>
      </c>
      <c r="P28" s="4"/>
      <c r="Q28" s="5"/>
    </row>
    <row r="29" spans="1:17" x14ac:dyDescent="0.2">
      <c r="A29" s="1">
        <v>42045</v>
      </c>
      <c r="B29">
        <v>4.75</v>
      </c>
      <c r="C29">
        <v>5.05</v>
      </c>
      <c r="D29">
        <v>4.5999999999999996</v>
      </c>
      <c r="E29">
        <v>4.5999999999999996</v>
      </c>
      <c r="F29" s="4">
        <f t="shared" si="6"/>
        <v>-3.765690376569053E-2</v>
      </c>
      <c r="G29" s="2">
        <f t="shared" si="8"/>
        <v>4.8044000000000002</v>
      </c>
      <c r="H29">
        <f t="shared" si="0"/>
        <v>-4.2544334360169911E-2</v>
      </c>
      <c r="I29">
        <v>28</v>
      </c>
      <c r="J29">
        <f t="shared" si="1"/>
        <v>-0.12174374927279939</v>
      </c>
      <c r="K29">
        <f t="shared" si="2"/>
        <v>0.74227651559940944</v>
      </c>
      <c r="L29">
        <f t="shared" si="3"/>
        <v>-0.86480187522287455</v>
      </c>
      <c r="M29">
        <f t="shared" si="4"/>
        <v>-0.24426910889626452</v>
      </c>
      <c r="N29">
        <f t="shared" si="5"/>
        <v>4.0692884661638201E-2</v>
      </c>
      <c r="P29" s="4"/>
      <c r="Q29" s="5"/>
    </row>
    <row r="30" spans="1:17" x14ac:dyDescent="0.2">
      <c r="A30" s="1">
        <v>42046</v>
      </c>
      <c r="B30">
        <v>4.6100000000000003</v>
      </c>
      <c r="C30">
        <v>4.74</v>
      </c>
      <c r="D30">
        <v>4.54</v>
      </c>
      <c r="E30">
        <v>4.6500000000000004</v>
      </c>
      <c r="F30" s="4">
        <f t="shared" si="6"/>
        <v>1.0869565217391353E-2</v>
      </c>
      <c r="G30" s="2">
        <f t="shared" si="8"/>
        <v>4.8116000000000003</v>
      </c>
      <c r="H30">
        <f t="shared" si="0"/>
        <v>-3.3585501704214815E-2</v>
      </c>
      <c r="I30">
        <v>29</v>
      </c>
      <c r="J30">
        <f t="shared" si="1"/>
        <v>-0.97390265105198892</v>
      </c>
      <c r="K30">
        <f t="shared" si="2"/>
        <v>-0.66618232787808074</v>
      </c>
      <c r="L30">
        <f t="shared" si="3"/>
        <v>-0.88952114347115563</v>
      </c>
      <c r="M30">
        <f t="shared" si="4"/>
        <v>-2.5296061224012254</v>
      </c>
      <c r="N30">
        <f t="shared" si="5"/>
        <v>6.2301189389446909</v>
      </c>
      <c r="P30" s="4"/>
      <c r="Q30" s="5"/>
    </row>
    <row r="31" spans="1:17" x14ac:dyDescent="0.2">
      <c r="A31" s="1">
        <v>42047</v>
      </c>
      <c r="B31">
        <v>4.82</v>
      </c>
      <c r="C31">
        <v>4.92</v>
      </c>
      <c r="D31">
        <v>4.78</v>
      </c>
      <c r="E31">
        <v>4.9000000000000004</v>
      </c>
      <c r="F31" s="4">
        <f t="shared" si="6"/>
        <v>5.3763440860215006E-2</v>
      </c>
      <c r="G31" s="2">
        <f t="shared" si="8"/>
        <v>4.8184000000000005</v>
      </c>
      <c r="H31">
        <f t="shared" si="0"/>
        <v>1.693508218495765E-2</v>
      </c>
      <c r="I31">
        <v>30</v>
      </c>
      <c r="J31">
        <f t="shared" si="1"/>
        <v>-0.11483894823543718</v>
      </c>
      <c r="K31">
        <f t="shared" si="2"/>
        <v>-0.70094940442663756</v>
      </c>
      <c r="L31">
        <f t="shared" si="3"/>
        <v>-0.9111907287876555</v>
      </c>
      <c r="M31">
        <f t="shared" si="4"/>
        <v>-1.7269790814497301</v>
      </c>
      <c r="N31">
        <f t="shared" si="5"/>
        <v>3.0412366101256727</v>
      </c>
      <c r="P31" s="4"/>
      <c r="Q31" s="5"/>
    </row>
    <row r="32" spans="1:17" x14ac:dyDescent="0.2">
      <c r="A32" s="1">
        <v>42048</v>
      </c>
      <c r="B32">
        <v>4.99</v>
      </c>
      <c r="C32">
        <v>5.21</v>
      </c>
      <c r="D32">
        <v>4.9800000000000004</v>
      </c>
      <c r="E32">
        <v>5.15</v>
      </c>
      <c r="F32" s="4">
        <f t="shared" si="6"/>
        <v>5.1020408163265252E-2</v>
      </c>
      <c r="G32" s="2">
        <f t="shared" si="8"/>
        <v>4.8308</v>
      </c>
      <c r="H32">
        <f t="shared" si="0"/>
        <v>6.6076012254699057E-2</v>
      </c>
      <c r="I32">
        <v>31</v>
      </c>
      <c r="J32">
        <f t="shared" si="1"/>
        <v>0.98538918471707637</v>
      </c>
      <c r="K32">
        <f t="shared" si="2"/>
        <v>0.70696426296754122</v>
      </c>
      <c r="L32">
        <f t="shared" si="3"/>
        <v>-0.9297384550403871</v>
      </c>
      <c r="M32">
        <f t="shared" si="4"/>
        <v>0.76261499264423049</v>
      </c>
      <c r="N32">
        <f t="shared" si="5"/>
        <v>0.48516655120208807</v>
      </c>
      <c r="P32" s="4"/>
      <c r="Q32" s="5"/>
    </row>
    <row r="33" spans="1:17" x14ac:dyDescent="0.2">
      <c r="A33" s="1">
        <v>42053</v>
      </c>
      <c r="B33">
        <v>5.24</v>
      </c>
      <c r="C33">
        <v>5.33</v>
      </c>
      <c r="D33">
        <v>5.17</v>
      </c>
      <c r="E33">
        <v>5.22</v>
      </c>
      <c r="F33" s="4">
        <f t="shared" si="6"/>
        <v>1.3592233009708687E-2</v>
      </c>
      <c r="G33" s="2">
        <f t="shared" si="8"/>
        <v>4.8559999999999999</v>
      </c>
      <c r="H33">
        <f t="shared" si="0"/>
        <v>7.4958813838550187E-2</v>
      </c>
      <c r="I33">
        <v>32</v>
      </c>
      <c r="J33">
        <f t="shared" si="1"/>
        <v>0.44403503727103871</v>
      </c>
      <c r="K33">
        <f t="shared" si="2"/>
        <v>0.76380857277896186</v>
      </c>
      <c r="L33">
        <f t="shared" si="3"/>
        <v>-0.9451025442525901</v>
      </c>
      <c r="M33">
        <f t="shared" si="4"/>
        <v>0.26274106579741041</v>
      </c>
      <c r="N33">
        <f t="shared" si="5"/>
        <v>3.5262174150740865E-2</v>
      </c>
      <c r="P33" s="4"/>
      <c r="Q33" s="5"/>
    </row>
    <row r="34" spans="1:17" x14ac:dyDescent="0.2">
      <c r="A34" s="1">
        <v>42054</v>
      </c>
      <c r="B34">
        <v>5.13</v>
      </c>
      <c r="C34">
        <v>5.14</v>
      </c>
      <c r="D34">
        <v>4.97</v>
      </c>
      <c r="E34">
        <v>5.03</v>
      </c>
      <c r="F34" s="4">
        <f t="shared" si="6"/>
        <v>-3.6398467432950055E-2</v>
      </c>
      <c r="G34" s="2">
        <f t="shared" si="8"/>
        <v>4.8715999999999999</v>
      </c>
      <c r="H34">
        <f t="shared" si="0"/>
        <v>3.2514984809918879E-2</v>
      </c>
      <c r="I34">
        <v>33</v>
      </c>
      <c r="J34">
        <f t="shared" si="1"/>
        <v>-0.81251829800248343</v>
      </c>
      <c r="K34">
        <f t="shared" si="2"/>
        <v>-0.64321372952910638</v>
      </c>
      <c r="L34">
        <f t="shared" si="3"/>
        <v>-0.95723182237018622</v>
      </c>
      <c r="M34">
        <f t="shared" si="4"/>
        <v>-2.412963849901776</v>
      </c>
      <c r="N34">
        <f t="shared" si="5"/>
        <v>5.980366731022869</v>
      </c>
      <c r="P34" s="4"/>
      <c r="Q34" s="5"/>
    </row>
    <row r="35" spans="1:17" x14ac:dyDescent="0.2">
      <c r="A35" s="1">
        <v>42055</v>
      </c>
      <c r="B35">
        <v>5.0599999999999996</v>
      </c>
      <c r="C35">
        <v>5.0999999999999996</v>
      </c>
      <c r="D35">
        <v>4.91</v>
      </c>
      <c r="E35">
        <v>4.9800000000000004</v>
      </c>
      <c r="F35" s="4">
        <f t="shared" si="6"/>
        <v>-9.9403578528827197E-3</v>
      </c>
      <c r="G35" s="2">
        <f t="shared" si="8"/>
        <v>4.8908000000000005</v>
      </c>
      <c r="H35">
        <f t="shared" si="0"/>
        <v>1.8238325018401946E-2</v>
      </c>
      <c r="I35">
        <v>34</v>
      </c>
      <c r="J35">
        <f t="shared" si="1"/>
        <v>-0.63401526251425289</v>
      </c>
      <c r="K35">
        <f t="shared" si="2"/>
        <v>-0.7221212952726842</v>
      </c>
      <c r="L35">
        <f t="shared" si="3"/>
        <v>-0.96608588971013898</v>
      </c>
      <c r="M35">
        <f t="shared" si="4"/>
        <v>-2.3222224474970758</v>
      </c>
      <c r="N35">
        <f t="shared" si="5"/>
        <v>5.4777566276837462</v>
      </c>
      <c r="P35" s="4"/>
      <c r="Q35" s="5"/>
    </row>
    <row r="36" spans="1:17" x14ac:dyDescent="0.2">
      <c r="A36" s="1">
        <v>42058</v>
      </c>
      <c r="B36">
        <v>4.92</v>
      </c>
      <c r="C36">
        <v>4.9400000000000004</v>
      </c>
      <c r="D36">
        <v>4.84</v>
      </c>
      <c r="E36">
        <v>4.8899999999999997</v>
      </c>
      <c r="F36" s="4">
        <f t="shared" si="6"/>
        <v>-1.807228915662662E-2</v>
      </c>
      <c r="G36" s="2">
        <f t="shared" si="8"/>
        <v>4.8940000000000001</v>
      </c>
      <c r="H36">
        <f t="shared" si="0"/>
        <v>-8.1732733959960502E-4</v>
      </c>
      <c r="I36">
        <v>35</v>
      </c>
      <c r="J36">
        <f t="shared" si="1"/>
        <v>0.67408385525536219</v>
      </c>
      <c r="K36">
        <f t="shared" si="2"/>
        <v>0.68366367212240098</v>
      </c>
      <c r="L36">
        <f t="shared" si="3"/>
        <v>-0.97163525552199659</v>
      </c>
      <c r="M36">
        <f t="shared" si="4"/>
        <v>0.38611227185576646</v>
      </c>
      <c r="N36">
        <f t="shared" si="5"/>
        <v>0.14971451473348663</v>
      </c>
      <c r="P36" s="4"/>
      <c r="Q36" s="5"/>
    </row>
    <row r="37" spans="1:17" x14ac:dyDescent="0.2">
      <c r="A37" s="1">
        <v>42059</v>
      </c>
      <c r="B37">
        <v>4.97</v>
      </c>
      <c r="C37">
        <v>5.0999999999999996</v>
      </c>
      <c r="D37">
        <v>4.9400000000000004</v>
      </c>
      <c r="E37">
        <v>5.08</v>
      </c>
      <c r="F37" s="4">
        <f t="shared" si="6"/>
        <v>3.8854805725971442E-2</v>
      </c>
      <c r="G37" s="2">
        <f t="shared" si="8"/>
        <v>4.902400000000001</v>
      </c>
      <c r="H37">
        <f t="shared" si="0"/>
        <v>3.6227154046997168E-2</v>
      </c>
      <c r="I37">
        <v>36</v>
      </c>
      <c r="J37">
        <f t="shared" si="1"/>
        <v>0.87331665167307704</v>
      </c>
      <c r="K37">
        <f t="shared" si="2"/>
        <v>0.78461509137871444</v>
      </c>
      <c r="L37">
        <f t="shared" si="3"/>
        <v>-0.97386143621442944</v>
      </c>
      <c r="M37">
        <f t="shared" si="4"/>
        <v>0.68407030683736203</v>
      </c>
      <c r="N37">
        <f t="shared" si="5"/>
        <v>0.41970075061736001</v>
      </c>
      <c r="P37" s="4"/>
      <c r="Q37" s="5"/>
    </row>
    <row r="38" spans="1:17" x14ac:dyDescent="0.2">
      <c r="A38" s="1">
        <v>42060</v>
      </c>
      <c r="B38">
        <v>4.6900000000000004</v>
      </c>
      <c r="C38">
        <v>4.84</v>
      </c>
      <c r="D38">
        <v>4.6399999999999997</v>
      </c>
      <c r="E38">
        <v>4.83</v>
      </c>
      <c r="F38" s="4">
        <f t="shared" si="6"/>
        <v>-4.9212598425196874E-2</v>
      </c>
      <c r="G38" s="2">
        <f t="shared" si="8"/>
        <v>4.9060000000000006</v>
      </c>
      <c r="H38">
        <f t="shared" si="0"/>
        <v>-1.5491235222176991E-2</v>
      </c>
      <c r="I38">
        <v>37</v>
      </c>
      <c r="J38">
        <f t="shared" si="1"/>
        <v>-0.37725061313870401</v>
      </c>
      <c r="K38">
        <f t="shared" si="2"/>
        <v>-0.61958687552227321</v>
      </c>
      <c r="L38">
        <f t="shared" si="3"/>
        <v>-0.97275701691958738</v>
      </c>
      <c r="M38">
        <f t="shared" si="4"/>
        <v>-1.9695945055805646</v>
      </c>
      <c r="N38">
        <f t="shared" si="5"/>
        <v>3.8185195912253458</v>
      </c>
      <c r="P38" s="4"/>
      <c r="Q38" s="5"/>
    </row>
    <row r="39" spans="1:17" x14ac:dyDescent="0.2">
      <c r="A39" s="1">
        <v>42061</v>
      </c>
      <c r="B39">
        <v>4.84</v>
      </c>
      <c r="C39">
        <v>4.91</v>
      </c>
      <c r="D39">
        <v>4.72</v>
      </c>
      <c r="E39">
        <v>4.78</v>
      </c>
      <c r="F39" s="4">
        <f t="shared" si="6"/>
        <v>-1.0351966873705987E-2</v>
      </c>
      <c r="G39" s="2">
        <f t="shared" si="8"/>
        <v>4.9052000000000007</v>
      </c>
      <c r="H39">
        <f t="shared" si="0"/>
        <v>-2.5523933784555197E-2</v>
      </c>
      <c r="I39">
        <v>38</v>
      </c>
      <c r="J39">
        <f t="shared" si="1"/>
        <v>-0.93760594202434289</v>
      </c>
      <c r="K39">
        <f t="shared" si="2"/>
        <v>-0.74255732555397203</v>
      </c>
      <c r="L39">
        <f t="shared" si="3"/>
        <v>-0.96832567619022669</v>
      </c>
      <c r="M39">
        <f t="shared" si="4"/>
        <v>-2.6484889437685415</v>
      </c>
      <c r="N39">
        <f t="shared" si="5"/>
        <v>6.8799454436002936</v>
      </c>
      <c r="P39" s="4"/>
      <c r="Q39" s="5"/>
    </row>
    <row r="40" spans="1:17" x14ac:dyDescent="0.2">
      <c r="A40" s="1">
        <v>42062</v>
      </c>
      <c r="B40">
        <v>4.79</v>
      </c>
      <c r="C40">
        <v>4.97</v>
      </c>
      <c r="D40">
        <v>4.6900000000000004</v>
      </c>
      <c r="E40">
        <v>4.93</v>
      </c>
      <c r="F40" s="4">
        <f t="shared" si="6"/>
        <v>3.1380753138075201E-2</v>
      </c>
      <c r="G40" s="2">
        <f t="shared" si="8"/>
        <v>4.9000000000000004</v>
      </c>
      <c r="H40">
        <f t="shared" si="0"/>
        <v>6.1224489795916881E-3</v>
      </c>
      <c r="I40">
        <v>39</v>
      </c>
      <c r="J40">
        <f t="shared" si="1"/>
        <v>0.15114920668384232</v>
      </c>
      <c r="K40">
        <f t="shared" si="2"/>
        <v>0.65971636451253235</v>
      </c>
      <c r="L40">
        <f t="shared" si="3"/>
        <v>-0.960582173747343</v>
      </c>
      <c r="M40">
        <f t="shared" si="4"/>
        <v>-0.1497166025509683</v>
      </c>
      <c r="N40">
        <f t="shared" si="5"/>
        <v>2.4285809981944531E-2</v>
      </c>
      <c r="P40" s="4"/>
      <c r="Q40" s="5"/>
    </row>
    <row r="41" spans="1:17" x14ac:dyDescent="0.2">
      <c r="A41" s="1">
        <v>42065</v>
      </c>
      <c r="B41">
        <v>4.87</v>
      </c>
      <c r="C41">
        <v>5</v>
      </c>
      <c r="D41">
        <v>4.78</v>
      </c>
      <c r="E41">
        <v>4.84</v>
      </c>
      <c r="F41" s="4">
        <f t="shared" si="6"/>
        <v>-1.8255578093306246E-2</v>
      </c>
      <c r="G41" s="2">
        <f t="shared" si="8"/>
        <v>4.8824000000000014</v>
      </c>
      <c r="H41">
        <f t="shared" si="0"/>
        <v>-8.6842536457483188E-3</v>
      </c>
      <c r="I41">
        <v>40</v>
      </c>
      <c r="J41">
        <f t="shared" si="1"/>
        <v>1.0259010719270569</v>
      </c>
      <c r="K41">
        <f t="shared" si="2"/>
        <v>0.80467560836798391</v>
      </c>
      <c r="L41">
        <f t="shared" si="3"/>
        <v>-0.94955230131912116</v>
      </c>
      <c r="M41">
        <f t="shared" si="4"/>
        <v>0.88102437897591979</v>
      </c>
      <c r="N41">
        <f t="shared" si="5"/>
        <v>0.79158145096151833</v>
      </c>
      <c r="P41" s="4"/>
      <c r="Q41" s="5"/>
    </row>
    <row r="42" spans="1:17" x14ac:dyDescent="0.2">
      <c r="A42" s="1">
        <v>42066</v>
      </c>
      <c r="B42">
        <v>4.99</v>
      </c>
      <c r="C42">
        <v>5.05</v>
      </c>
      <c r="D42">
        <v>4.91</v>
      </c>
      <c r="E42">
        <v>4.95</v>
      </c>
      <c r="F42" s="4">
        <f t="shared" si="6"/>
        <v>2.2727272727272707E-2</v>
      </c>
      <c r="G42" s="2">
        <f t="shared" si="8"/>
        <v>4.8744000000000014</v>
      </c>
      <c r="H42">
        <f t="shared" si="0"/>
        <v>1.5509601181683541E-2</v>
      </c>
      <c r="I42">
        <v>41</v>
      </c>
      <c r="J42">
        <f t="shared" si="1"/>
        <v>0.18974537767941729</v>
      </c>
      <c r="K42">
        <f t="shared" si="2"/>
        <v>-0.59532500266368937</v>
      </c>
      <c r="L42">
        <f t="shared" si="3"/>
        <v>-0.93527279673494546</v>
      </c>
      <c r="M42">
        <f t="shared" si="4"/>
        <v>-1.3408524217192175</v>
      </c>
      <c r="N42">
        <f t="shared" si="5"/>
        <v>1.8397179371678243</v>
      </c>
      <c r="P42" s="4"/>
      <c r="Q42" s="5"/>
    </row>
    <row r="43" spans="1:17" x14ac:dyDescent="0.2">
      <c r="A43" s="1">
        <v>42067</v>
      </c>
      <c r="B43">
        <v>4.8499999999999996</v>
      </c>
      <c r="C43">
        <v>4.87</v>
      </c>
      <c r="D43">
        <v>4.75</v>
      </c>
      <c r="E43">
        <v>4.75</v>
      </c>
      <c r="F43" s="4">
        <f t="shared" si="6"/>
        <v>-4.0404040404040442E-2</v>
      </c>
      <c r="G43" s="2">
        <f t="shared" si="8"/>
        <v>4.8600000000000003</v>
      </c>
      <c r="H43">
        <f t="shared" si="0"/>
        <v>-2.2633744855967142E-2</v>
      </c>
      <c r="I43">
        <v>42</v>
      </c>
      <c r="J43">
        <f t="shared" si="1"/>
        <v>-0.92646064228263936</v>
      </c>
      <c r="K43">
        <f t="shared" si="2"/>
        <v>-0.76223739661186274</v>
      </c>
      <c r="L43">
        <f t="shared" si="3"/>
        <v>-0.91779122156060111</v>
      </c>
      <c r="M43">
        <f t="shared" si="4"/>
        <v>-2.6064892604551031</v>
      </c>
      <c r="N43">
        <f t="shared" si="5"/>
        <v>6.6763093254920776</v>
      </c>
      <c r="P43" s="4"/>
      <c r="Q43" s="5"/>
    </row>
    <row r="44" spans="1:17" x14ac:dyDescent="0.2">
      <c r="A44" s="1">
        <v>42068</v>
      </c>
      <c r="B44">
        <v>4.8</v>
      </c>
      <c r="C44">
        <v>4.83</v>
      </c>
      <c r="D44">
        <v>4.72</v>
      </c>
      <c r="E44">
        <v>4.78</v>
      </c>
      <c r="F44" s="4">
        <f t="shared" si="6"/>
        <v>6.3157894736842746E-3</v>
      </c>
      <c r="G44" s="2">
        <f t="shared" si="8"/>
        <v>4.8416000000000006</v>
      </c>
      <c r="H44">
        <f t="shared" si="0"/>
        <v>-1.2723066754791845E-2</v>
      </c>
      <c r="I44">
        <v>43</v>
      </c>
      <c r="J44">
        <f t="shared" si="1"/>
        <v>-0.41262838958559139</v>
      </c>
      <c r="K44">
        <f t="shared" si="2"/>
        <v>0.63514589210737349</v>
      </c>
      <c r="L44">
        <f t="shared" si="3"/>
        <v>-0.89716580268223833</v>
      </c>
      <c r="M44">
        <f t="shared" si="4"/>
        <v>-0.67464830016045618</v>
      </c>
      <c r="N44">
        <f t="shared" si="5"/>
        <v>0.43814501461914324</v>
      </c>
      <c r="P44" s="4"/>
      <c r="Q44" s="5"/>
    </row>
    <row r="45" spans="1:17" x14ac:dyDescent="0.2">
      <c r="A45" s="1">
        <v>42069</v>
      </c>
      <c r="B45">
        <v>4.74</v>
      </c>
      <c r="C45">
        <v>4.82</v>
      </c>
      <c r="D45">
        <v>4.7300000000000004</v>
      </c>
      <c r="E45">
        <v>4.76</v>
      </c>
      <c r="F45" s="4">
        <f t="shared" si="6"/>
        <v>-4.1841004184101083E-3</v>
      </c>
      <c r="G45" s="2">
        <f t="shared" si="8"/>
        <v>4.8460000000000001</v>
      </c>
      <c r="H45">
        <f t="shared" si="0"/>
        <v>-1.7746595130004206E-2</v>
      </c>
      <c r="I45">
        <v>44</v>
      </c>
      <c r="J45">
        <f t="shared" si="1"/>
        <v>0.85195541826425547</v>
      </c>
      <c r="K45">
        <f t="shared" si="2"/>
        <v>0.8239703944022001</v>
      </c>
      <c r="L45">
        <f t="shared" si="3"/>
        <v>-0.87346523836673617</v>
      </c>
      <c r="M45">
        <f t="shared" si="4"/>
        <v>0.8024605742997194</v>
      </c>
      <c r="N45">
        <f t="shared" si="5"/>
        <v>0.67273980078391937</v>
      </c>
      <c r="P45" s="4"/>
      <c r="Q45" s="5"/>
    </row>
    <row r="46" spans="1:17" x14ac:dyDescent="0.2">
      <c r="A46" s="1">
        <v>42072</v>
      </c>
      <c r="B46">
        <v>4.71</v>
      </c>
      <c r="C46">
        <v>4.7300000000000004</v>
      </c>
      <c r="D46">
        <v>4.59</v>
      </c>
      <c r="E46">
        <v>4.59</v>
      </c>
      <c r="F46" s="4">
        <f t="shared" si="6"/>
        <v>-3.5714285714285698E-2</v>
      </c>
      <c r="G46" s="2">
        <f t="shared" si="8"/>
        <v>4.8492000000000006</v>
      </c>
      <c r="H46">
        <f t="shared" si="0"/>
        <v>-5.3452115812917755E-2</v>
      </c>
      <c r="I46">
        <v>45</v>
      </c>
      <c r="J46">
        <f t="shared" si="1"/>
        <v>0.70329321283963708</v>
      </c>
      <c r="K46">
        <f t="shared" si="2"/>
        <v>-0.57045197229500499</v>
      </c>
      <c r="L46">
        <f t="shared" si="3"/>
        <v>-0.84676846944444484</v>
      </c>
      <c r="M46">
        <f t="shared" si="4"/>
        <v>-0.71392722889981275</v>
      </c>
      <c r="N46">
        <f t="shared" si="5"/>
        <v>0.43622737500714676</v>
      </c>
      <c r="P46" s="4"/>
      <c r="Q46" s="5"/>
    </row>
    <row r="47" spans="1:17" x14ac:dyDescent="0.2">
      <c r="A47" s="1">
        <v>42073</v>
      </c>
      <c r="B47">
        <v>4.55</v>
      </c>
      <c r="C47">
        <v>4.63</v>
      </c>
      <c r="D47">
        <v>4.3899999999999997</v>
      </c>
      <c r="E47">
        <v>4.41</v>
      </c>
      <c r="F47" s="4">
        <f t="shared" si="6"/>
        <v>-3.9215686274509776E-2</v>
      </c>
      <c r="G47" s="2">
        <f t="shared" si="8"/>
        <v>4.8568000000000007</v>
      </c>
      <c r="H47">
        <f t="shared" si="0"/>
        <v>-9.1994729039696965E-2</v>
      </c>
      <c r="I47">
        <v>46</v>
      </c>
      <c r="J47">
        <f t="shared" si="1"/>
        <v>-0.60421933112524384</v>
      </c>
      <c r="K47">
        <f t="shared" si="2"/>
        <v>-0.7811421532670616</v>
      </c>
      <c r="L47">
        <f t="shared" si="3"/>
        <v>-0.8171644163764259</v>
      </c>
      <c r="M47">
        <f t="shared" si="4"/>
        <v>-2.2025259007687312</v>
      </c>
      <c r="N47">
        <f t="shared" si="5"/>
        <v>4.4543418268399311</v>
      </c>
      <c r="P47" s="4"/>
      <c r="Q47" s="5"/>
    </row>
    <row r="48" spans="1:17" x14ac:dyDescent="0.2">
      <c r="A48" s="1">
        <v>42074</v>
      </c>
      <c r="B48">
        <v>4.47</v>
      </c>
      <c r="C48">
        <v>4.55</v>
      </c>
      <c r="D48">
        <v>4.42</v>
      </c>
      <c r="E48">
        <v>4.53</v>
      </c>
      <c r="F48" s="4">
        <f t="shared" si="6"/>
        <v>2.7210884353741527E-2</v>
      </c>
      <c r="G48" s="2">
        <f t="shared" si="8"/>
        <v>4.8596000000000004</v>
      </c>
      <c r="H48">
        <f t="shared" si="0"/>
        <v>-6.7824512305539542E-2</v>
      </c>
      <c r="I48">
        <v>47</v>
      </c>
      <c r="J48">
        <f t="shared" si="1"/>
        <v>-0.83312357446038043</v>
      </c>
      <c r="K48">
        <f t="shared" si="2"/>
        <v>0.60997641975355876</v>
      </c>
      <c r="L48">
        <f t="shared" si="3"/>
        <v>-0.78475168308196908</v>
      </c>
      <c r="M48">
        <f t="shared" si="4"/>
        <v>-1.0078988377887907</v>
      </c>
      <c r="N48">
        <f t="shared" si="5"/>
        <v>0.88373973743278977</v>
      </c>
      <c r="P48" s="4"/>
      <c r="Q48" s="5"/>
    </row>
    <row r="49" spans="1:17" x14ac:dyDescent="0.2">
      <c r="A49" s="1">
        <v>42075</v>
      </c>
      <c r="B49">
        <v>4.62</v>
      </c>
      <c r="C49">
        <v>4.68</v>
      </c>
      <c r="D49">
        <v>4.3499999999999996</v>
      </c>
      <c r="E49">
        <v>4.38</v>
      </c>
      <c r="F49" s="4">
        <f t="shared" si="6"/>
        <v>-3.3112582781457012E-2</v>
      </c>
      <c r="G49" s="2">
        <f t="shared" si="8"/>
        <v>4.8288000000000002</v>
      </c>
      <c r="H49">
        <f t="shared" si="0"/>
        <v>-9.2942345924453384E-2</v>
      </c>
      <c r="I49">
        <v>48</v>
      </c>
      <c r="J49">
        <f t="shared" si="1"/>
        <v>0.40828898242522443</v>
      </c>
      <c r="K49">
        <f t="shared" si="2"/>
        <v>0.84248047322655817</v>
      </c>
      <c r="L49">
        <f t="shared" si="3"/>
        <v>-0.74963822851285788</v>
      </c>
      <c r="M49">
        <f t="shared" si="4"/>
        <v>0.50113122713892466</v>
      </c>
      <c r="N49">
        <f t="shared" si="5"/>
        <v>0.35292341021228879</v>
      </c>
      <c r="P49" s="4"/>
      <c r="Q49" s="5"/>
    </row>
    <row r="50" spans="1:17" x14ac:dyDescent="0.2">
      <c r="A50" s="1">
        <v>42076</v>
      </c>
      <c r="B50">
        <v>4.25</v>
      </c>
      <c r="C50">
        <v>4.32</v>
      </c>
      <c r="D50">
        <v>4.21</v>
      </c>
      <c r="E50">
        <v>4.28</v>
      </c>
      <c r="F50" s="4">
        <f t="shared" si="6"/>
        <v>-2.2831050228310446E-2</v>
      </c>
      <c r="G50" s="2">
        <f t="shared" si="8"/>
        <v>4.7936000000000005</v>
      </c>
      <c r="H50">
        <f t="shared" si="0"/>
        <v>-0.10714285714285721</v>
      </c>
      <c r="I50">
        <v>49</v>
      </c>
      <c r="J50">
        <f t="shared" si="1"/>
        <v>0.99567218086676246</v>
      </c>
      <c r="K50">
        <f t="shared" si="2"/>
        <v>-0.54499224682596048</v>
      </c>
      <c r="L50">
        <f t="shared" si="3"/>
        <v>-0.711941007068286</v>
      </c>
      <c r="M50">
        <f t="shared" si="4"/>
        <v>-0.26126107302748403</v>
      </c>
      <c r="N50">
        <f t="shared" si="5"/>
        <v>2.375242446746044E-2</v>
      </c>
      <c r="P50" s="4"/>
      <c r="Q50" s="5"/>
    </row>
    <row r="51" spans="1:17" x14ac:dyDescent="0.2">
      <c r="A51" s="1">
        <v>42079</v>
      </c>
      <c r="B51">
        <v>4.38</v>
      </c>
      <c r="C51">
        <v>4.38</v>
      </c>
      <c r="D51">
        <v>4.22</v>
      </c>
      <c r="E51">
        <v>4.3600000000000003</v>
      </c>
      <c r="F51" s="4">
        <f t="shared" si="6"/>
        <v>1.8691588785046731E-2</v>
      </c>
      <c r="G51" s="2">
        <f t="shared" si="8"/>
        <v>4.7660000000000009</v>
      </c>
      <c r="H51">
        <f t="shared" si="0"/>
        <v>-8.5186739404112588E-2</v>
      </c>
      <c r="I51">
        <v>50</v>
      </c>
      <c r="J51">
        <f t="shared" si="1"/>
        <v>-7.6123503645121909E-2</v>
      </c>
      <c r="K51">
        <f t="shared" si="2"/>
        <v>-0.79925300285528544</v>
      </c>
      <c r="L51">
        <f t="shared" si="3"/>
        <v>-0.67178557904813119</v>
      </c>
      <c r="M51">
        <f t="shared" si="4"/>
        <v>-1.5471620855485386</v>
      </c>
      <c r="N51">
        <f t="shared" si="5"/>
        <v>2.1373719127341144</v>
      </c>
      <c r="P51" s="4"/>
      <c r="Q51" s="5"/>
    </row>
    <row r="52" spans="1:17" x14ac:dyDescent="0.2">
      <c r="A52" s="1">
        <v>42080</v>
      </c>
      <c r="B52">
        <v>4.3</v>
      </c>
      <c r="C52">
        <v>4.5999999999999996</v>
      </c>
      <c r="D52">
        <v>4.29</v>
      </c>
      <c r="E52">
        <v>4.58</v>
      </c>
      <c r="F52" s="4">
        <f t="shared" si="6"/>
        <v>5.0458715596330306E-2</v>
      </c>
      <c r="G52" s="2">
        <f t="shared" si="8"/>
        <v>4.7611999999999997</v>
      </c>
      <c r="H52">
        <f t="shared" si="0"/>
        <v>-3.8057632529614249E-2</v>
      </c>
      <c r="I52">
        <v>51</v>
      </c>
      <c r="J52">
        <f t="shared" si="1"/>
        <v>-0.97300590518421526</v>
      </c>
      <c r="K52">
        <f t="shared" si="2"/>
        <v>0.58423270140895123</v>
      </c>
      <c r="L52">
        <f t="shared" si="3"/>
        <v>-0.62930569244205004</v>
      </c>
      <c r="M52">
        <f t="shared" si="4"/>
        <v>-1.0180788962173142</v>
      </c>
      <c r="N52">
        <f t="shared" si="5"/>
        <v>0.96044167728003627</v>
      </c>
      <c r="P52" s="4"/>
      <c r="Q52" s="5"/>
    </row>
    <row r="53" spans="1:17" x14ac:dyDescent="0.2">
      <c r="A53" s="1">
        <v>42081</v>
      </c>
      <c r="B53">
        <v>4.5599999999999996</v>
      </c>
      <c r="C53">
        <v>4.79</v>
      </c>
      <c r="D53">
        <v>4.47</v>
      </c>
      <c r="E53">
        <v>4.78</v>
      </c>
      <c r="F53" s="4">
        <f t="shared" si="6"/>
        <v>4.366812227074246E-2</v>
      </c>
      <c r="G53" s="2">
        <f t="shared" si="8"/>
        <v>4.7611999999999997</v>
      </c>
      <c r="H53">
        <f t="shared" si="0"/>
        <v>3.9485843904898399E-3</v>
      </c>
      <c r="I53">
        <v>52</v>
      </c>
      <c r="J53">
        <f t="shared" si="1"/>
        <v>-0.16020024326695609</v>
      </c>
      <c r="K53">
        <f t="shared" si="2"/>
        <v>0.86018764033899553</v>
      </c>
      <c r="L53">
        <f t="shared" si="3"/>
        <v>-0.58464283744737167</v>
      </c>
      <c r="M53">
        <f t="shared" si="4"/>
        <v>0.11534455962466772</v>
      </c>
      <c r="N53">
        <f t="shared" si="5"/>
        <v>1.2409063298373572E-2</v>
      </c>
      <c r="P53" s="4"/>
      <c r="Q53" s="5"/>
    </row>
    <row r="54" spans="1:17" x14ac:dyDescent="0.2">
      <c r="A54" s="1">
        <v>42082</v>
      </c>
      <c r="B54">
        <v>4.7300000000000004</v>
      </c>
      <c r="C54">
        <v>4.76</v>
      </c>
      <c r="D54">
        <v>4.5599999999999996</v>
      </c>
      <c r="E54">
        <v>4.59</v>
      </c>
      <c r="F54" s="4">
        <f t="shared" si="6"/>
        <v>-3.9748953974895529E-2</v>
      </c>
      <c r="G54" s="2">
        <f t="shared" si="8"/>
        <v>4.7608000000000006</v>
      </c>
      <c r="H54">
        <f t="shared" si="0"/>
        <v>-3.5876323307007407E-2</v>
      </c>
      <c r="I54">
        <v>53</v>
      </c>
      <c r="J54">
        <f t="shared" si="1"/>
        <v>0.9713935946697595</v>
      </c>
      <c r="K54">
        <f t="shared" si="2"/>
        <v>-0.51897086567588224</v>
      </c>
      <c r="L54">
        <f t="shared" si="3"/>
        <v>-0.53794577519957532</v>
      </c>
      <c r="M54">
        <f t="shared" si="4"/>
        <v>-8.5523046205698061E-2</v>
      </c>
      <c r="N54">
        <f t="shared" si="5"/>
        <v>2.4647970945793751E-3</v>
      </c>
      <c r="P54" s="4"/>
      <c r="Q54" s="5"/>
    </row>
    <row r="55" spans="1:17" x14ac:dyDescent="0.2">
      <c r="A55" s="1">
        <v>42083</v>
      </c>
      <c r="B55">
        <v>4.68</v>
      </c>
      <c r="C55">
        <v>4.82</v>
      </c>
      <c r="D55">
        <v>4.62</v>
      </c>
      <c r="E55">
        <v>4.82</v>
      </c>
      <c r="F55" s="4">
        <f t="shared" si="6"/>
        <v>5.0108932461873756E-2</v>
      </c>
      <c r="G55" s="2">
        <f t="shared" si="8"/>
        <v>4.7675999999999998</v>
      </c>
      <c r="H55">
        <f t="shared" si="0"/>
        <v>1.0990854937494854E-2</v>
      </c>
      <c r="I55">
        <v>54</v>
      </c>
      <c r="J55">
        <f t="shared" si="1"/>
        <v>0.48535486802992395</v>
      </c>
      <c r="K55">
        <f t="shared" si="2"/>
        <v>-0.81655213351294009</v>
      </c>
      <c r="L55">
        <f t="shared" si="3"/>
        <v>-0.48937004228503178</v>
      </c>
      <c r="M55">
        <f t="shared" si="4"/>
        <v>-0.82056730776804798</v>
      </c>
      <c r="N55">
        <f t="shared" si="5"/>
        <v>0.69148897796221809</v>
      </c>
      <c r="P55" s="4"/>
      <c r="Q55" s="5"/>
    </row>
    <row r="56" spans="1:17" x14ac:dyDescent="0.2">
      <c r="A56" s="1">
        <v>42086</v>
      </c>
      <c r="B56">
        <v>4.79</v>
      </c>
      <c r="C56">
        <v>4.87</v>
      </c>
      <c r="D56">
        <v>4.74</v>
      </c>
      <c r="E56">
        <v>4.82</v>
      </c>
      <c r="F56" s="4">
        <f t="shared" si="6"/>
        <v>0</v>
      </c>
      <c r="G56" s="2">
        <f t="shared" si="8"/>
        <v>4.7644000000000002</v>
      </c>
      <c r="H56">
        <f t="shared" si="0"/>
        <v>1.1669884980270329E-2</v>
      </c>
      <c r="I56">
        <v>55</v>
      </c>
      <c r="J56">
        <f t="shared" si="1"/>
        <v>-0.78659090520880404</v>
      </c>
      <c r="K56">
        <f t="shared" si="2"/>
        <v>0.5579400557974088</v>
      </c>
      <c r="L56">
        <f t="shared" si="3"/>
        <v>-0.43907743268636651</v>
      </c>
      <c r="M56">
        <f t="shared" si="4"/>
        <v>-0.66772828209776169</v>
      </c>
      <c r="N56">
        <f t="shared" si="5"/>
        <v>0.46158186942898949</v>
      </c>
      <c r="P56" s="4"/>
      <c r="Q56" s="5"/>
    </row>
    <row r="57" spans="1:17" x14ac:dyDescent="0.2">
      <c r="A57" s="1">
        <v>42087</v>
      </c>
      <c r="B57">
        <v>4.83</v>
      </c>
      <c r="C57">
        <v>4.87</v>
      </c>
      <c r="D57">
        <v>4.75</v>
      </c>
      <c r="E57">
        <v>4.84</v>
      </c>
      <c r="F57" s="4">
        <f t="shared" si="6"/>
        <v>4.1493775933609811E-3</v>
      </c>
      <c r="G57" s="2">
        <f t="shared" si="8"/>
        <v>4.7519999999999989</v>
      </c>
      <c r="H57">
        <f t="shared" si="0"/>
        <v>1.8518518518518823E-2</v>
      </c>
      <c r="I57">
        <v>56</v>
      </c>
      <c r="J57">
        <f t="shared" si="1"/>
        <v>-0.66784811835431102</v>
      </c>
      <c r="K57">
        <f t="shared" si="2"/>
        <v>0.8770744808941342</v>
      </c>
      <c r="L57">
        <f t="shared" si="3"/>
        <v>-0.38723545888595556</v>
      </c>
      <c r="M57">
        <f t="shared" si="4"/>
        <v>-0.17800909634613238</v>
      </c>
      <c r="N57">
        <f t="shared" si="5"/>
        <v>3.8623103404388674E-2</v>
      </c>
      <c r="P57" s="4"/>
      <c r="Q57" s="5"/>
    </row>
    <row r="58" spans="1:17" x14ac:dyDescent="0.2">
      <c r="A58" s="1">
        <v>42088</v>
      </c>
      <c r="B58">
        <v>4.97</v>
      </c>
      <c r="C58">
        <v>5.0999999999999996</v>
      </c>
      <c r="D58">
        <v>4.91</v>
      </c>
      <c r="E58">
        <v>5.07</v>
      </c>
      <c r="F58" s="4">
        <f t="shared" si="6"/>
        <v>4.7520661157024913E-2</v>
      </c>
      <c r="G58" s="2">
        <f t="shared" si="8"/>
        <v>4.7459999999999987</v>
      </c>
      <c r="H58">
        <f t="shared" si="0"/>
        <v>6.8268015170670493E-2</v>
      </c>
      <c r="I58">
        <v>57</v>
      </c>
      <c r="J58">
        <f t="shared" si="1"/>
        <v>0.63838665085268487</v>
      </c>
      <c r="K58">
        <f t="shared" si="2"/>
        <v>-0.4924134206475555</v>
      </c>
      <c r="L58">
        <f t="shared" si="3"/>
        <v>-0.33401679392247391</v>
      </c>
      <c r="M58">
        <f t="shared" si="4"/>
        <v>-0.18804356371734454</v>
      </c>
      <c r="N58">
        <f t="shared" si="5"/>
        <v>6.5695625472067157E-2</v>
      </c>
      <c r="P58" s="4"/>
      <c r="Q58" s="5"/>
    </row>
    <row r="59" spans="1:17" x14ac:dyDescent="0.2">
      <c r="A59" s="1">
        <v>42089</v>
      </c>
      <c r="B59">
        <v>5.1100000000000003</v>
      </c>
      <c r="C59">
        <v>5.13</v>
      </c>
      <c r="D59">
        <v>4.8</v>
      </c>
      <c r="E59">
        <v>4.82</v>
      </c>
      <c r="F59" s="4">
        <f t="shared" si="6"/>
        <v>-4.9309664694280109E-2</v>
      </c>
      <c r="G59" s="2">
        <f t="shared" si="8"/>
        <v>4.7375999999999987</v>
      </c>
      <c r="H59">
        <f t="shared" si="0"/>
        <v>1.7392772711922078E-2</v>
      </c>
      <c r="I59">
        <v>58</v>
      </c>
      <c r="J59">
        <f t="shared" si="1"/>
        <v>0.89684133359987195</v>
      </c>
      <c r="K59">
        <f t="shared" si="2"/>
        <v>-0.83302253169498841</v>
      </c>
      <c r="L59">
        <f t="shared" si="3"/>
        <v>-0.27959869625890266</v>
      </c>
      <c r="M59">
        <f t="shared" si="4"/>
        <v>-0.21577989435401912</v>
      </c>
      <c r="N59">
        <f t="shared" si="5"/>
        <v>5.4369492666644259E-2</v>
      </c>
      <c r="P59" s="4"/>
      <c r="Q59" s="5"/>
    </row>
    <row r="60" spans="1:17" x14ac:dyDescent="0.2">
      <c r="A60" s="1">
        <v>42090</v>
      </c>
      <c r="B60">
        <v>4.79</v>
      </c>
      <c r="C60">
        <v>4.95</v>
      </c>
      <c r="D60">
        <v>4.7300000000000004</v>
      </c>
      <c r="E60">
        <v>4.83</v>
      </c>
      <c r="F60" s="4">
        <f t="shared" si="6"/>
        <v>2.0746887966804906E-3</v>
      </c>
      <c r="G60" s="2">
        <f t="shared" si="8"/>
        <v>4.7315999999999994</v>
      </c>
      <c r="H60">
        <f t="shared" si="0"/>
        <v>2.0796347958407457E-2</v>
      </c>
      <c r="I60">
        <v>59</v>
      </c>
      <c r="J60">
        <f t="shared" si="1"/>
        <v>-0.33476025737828902</v>
      </c>
      <c r="K60">
        <f t="shared" si="2"/>
        <v>0.53112434150795096</v>
      </c>
      <c r="L60">
        <f t="shared" si="3"/>
        <v>-0.22416241937757997</v>
      </c>
      <c r="M60">
        <f t="shared" si="4"/>
        <v>-2.7798335247918027E-2</v>
      </c>
      <c r="N60">
        <f t="shared" si="5"/>
        <v>2.3614432359231321E-3</v>
      </c>
      <c r="P60" s="4"/>
      <c r="Q60" s="5"/>
    </row>
    <row r="61" spans="1:17" x14ac:dyDescent="0.2">
      <c r="A61" s="1">
        <v>42093</v>
      </c>
      <c r="B61">
        <v>4.9000000000000004</v>
      </c>
      <c r="C61">
        <v>5.03</v>
      </c>
      <c r="D61">
        <v>4.8600000000000003</v>
      </c>
      <c r="E61">
        <v>5.01</v>
      </c>
      <c r="F61" s="4">
        <f t="shared" si="6"/>
        <v>3.7267080745341463E-2</v>
      </c>
      <c r="G61" s="2">
        <f t="shared" si="8"/>
        <v>4.7363999999999988</v>
      </c>
      <c r="H61">
        <f t="shared" si="0"/>
        <v>5.7765391436534363E-2</v>
      </c>
      <c r="I61">
        <v>60</v>
      </c>
      <c r="J61">
        <f t="shared" si="1"/>
        <v>-0.94886081223495</v>
      </c>
      <c r="K61">
        <f t="shared" si="2"/>
        <v>0.89312438683068562</v>
      </c>
      <c r="L61">
        <f t="shared" si="3"/>
        <v>-0.16789260806882417</v>
      </c>
      <c r="M61">
        <f t="shared" si="4"/>
        <v>-0.22362903347308855</v>
      </c>
      <c r="N61">
        <f t="shared" si="5"/>
        <v>7.9182822370217412E-2</v>
      </c>
      <c r="P61" s="4"/>
      <c r="Q61" s="5"/>
    </row>
    <row r="62" spans="1:17" x14ac:dyDescent="0.2">
      <c r="A62" s="1">
        <v>42094</v>
      </c>
      <c r="B62">
        <v>4.9400000000000004</v>
      </c>
      <c r="C62">
        <v>5.1100000000000003</v>
      </c>
      <c r="D62">
        <v>4.88</v>
      </c>
      <c r="E62">
        <v>5.01</v>
      </c>
      <c r="F62" s="4">
        <f t="shared" si="6"/>
        <v>0</v>
      </c>
      <c r="G62" s="2">
        <f t="shared" si="8"/>
        <v>4.7335999999999991</v>
      </c>
      <c r="H62">
        <f t="shared" si="0"/>
        <v>5.8391076559067168E-2</v>
      </c>
      <c r="I62">
        <v>61</v>
      </c>
      <c r="J62">
        <f t="shared" si="1"/>
        <v>0.10540881604131898</v>
      </c>
      <c r="K62">
        <f t="shared" si="2"/>
        <v>-0.4653460307579424</v>
      </c>
      <c r="L62">
        <f t="shared" si="3"/>
        <v>-0.11097668342393135</v>
      </c>
      <c r="M62">
        <f t="shared" si="4"/>
        <v>-0.47091389814055479</v>
      </c>
      <c r="N62">
        <f t="shared" si="5"/>
        <v>0.28016375624176737</v>
      </c>
      <c r="P62" s="4"/>
      <c r="Q62" s="5"/>
    </row>
    <row r="63" spans="1:17" x14ac:dyDescent="0.2">
      <c r="A63" s="1">
        <v>42095</v>
      </c>
      <c r="B63">
        <v>5.12</v>
      </c>
      <c r="C63">
        <v>5.34</v>
      </c>
      <c r="D63">
        <v>5.09</v>
      </c>
      <c r="E63">
        <v>5.26</v>
      </c>
      <c r="F63" s="4">
        <f t="shared" si="6"/>
        <v>4.9900199600798389E-2</v>
      </c>
      <c r="G63" s="2">
        <f t="shared" si="8"/>
        <v>4.7508000000000008</v>
      </c>
      <c r="H63">
        <f t="shared" si="0"/>
        <v>0.1071819483034433</v>
      </c>
      <c r="I63">
        <v>62</v>
      </c>
      <c r="J63">
        <f t="shared" si="1"/>
        <v>1.0239476276633648</v>
      </c>
      <c r="K63">
        <f t="shared" si="2"/>
        <v>-0.84864799890759746</v>
      </c>
      <c r="L63">
        <f t="shared" si="3"/>
        <v>-5.3604218580980786E-2</v>
      </c>
      <c r="M63">
        <f t="shared" si="4"/>
        <v>0.12169541017478654</v>
      </c>
      <c r="N63">
        <f t="shared" si="5"/>
        <v>2.1064057549093399E-4</v>
      </c>
      <c r="P63" s="4"/>
      <c r="Q63" s="5"/>
    </row>
    <row r="64" spans="1:17" x14ac:dyDescent="0.2">
      <c r="A64" s="1">
        <v>42096</v>
      </c>
      <c r="B64">
        <v>5.24</v>
      </c>
      <c r="C64">
        <v>5.53</v>
      </c>
      <c r="D64">
        <v>5.24</v>
      </c>
      <c r="E64">
        <v>5.53</v>
      </c>
      <c r="F64" s="4">
        <f t="shared" si="6"/>
        <v>5.1330798479087614E-2</v>
      </c>
      <c r="G64" s="2">
        <f t="shared" si="8"/>
        <v>4.7807999999999993</v>
      </c>
      <c r="H64">
        <f t="shared" si="0"/>
        <v>0.15671017402945142</v>
      </c>
      <c r="I64">
        <v>63</v>
      </c>
      <c r="J64">
        <f t="shared" si="1"/>
        <v>0.23492167812111947</v>
      </c>
      <c r="K64">
        <f t="shared" si="2"/>
        <v>0.50381193156315562</v>
      </c>
      <c r="L64">
        <f t="shared" si="3"/>
        <v>4.0336926972980094E-3</v>
      </c>
      <c r="M64">
        <f t="shared" si="4"/>
        <v>0.74276730238157318</v>
      </c>
      <c r="N64">
        <f t="shared" si="5"/>
        <v>0.34346295769233531</v>
      </c>
      <c r="P64" s="4"/>
      <c r="Q64" s="5"/>
    </row>
    <row r="65" spans="1:17" x14ac:dyDescent="0.2">
      <c r="A65" s="1">
        <v>42100</v>
      </c>
      <c r="B65">
        <v>5.57</v>
      </c>
      <c r="C65">
        <v>5.66</v>
      </c>
      <c r="D65">
        <v>5.51</v>
      </c>
      <c r="E65">
        <v>5.51</v>
      </c>
      <c r="F65" s="4">
        <f t="shared" si="6"/>
        <v>-3.6166365280290158E-3</v>
      </c>
      <c r="G65" s="2">
        <f t="shared" si="8"/>
        <v>4.8040000000000003</v>
      </c>
      <c r="H65">
        <f t="shared" si="0"/>
        <v>0.14696086594504565</v>
      </c>
      <c r="I65">
        <v>64</v>
      </c>
      <c r="J65">
        <f t="shared" si="1"/>
        <v>-0.91146177416844032</v>
      </c>
      <c r="K65">
        <f t="shared" si="2"/>
        <v>0.90832157320527407</v>
      </c>
      <c r="L65">
        <f t="shared" si="3"/>
        <v>6.1745072510489107E-2</v>
      </c>
      <c r="M65">
        <f t="shared" si="4"/>
        <v>5.8604871547322857E-2</v>
      </c>
      <c r="N65">
        <f t="shared" si="5"/>
        <v>7.8067817460104215E-3</v>
      </c>
      <c r="P65" s="4"/>
      <c r="Q65" s="5"/>
    </row>
    <row r="66" spans="1:17" x14ac:dyDescent="0.2">
      <c r="A66" s="1">
        <v>42101</v>
      </c>
      <c r="B66">
        <v>5.46</v>
      </c>
      <c r="C66">
        <v>5.65</v>
      </c>
      <c r="D66">
        <v>5.39</v>
      </c>
      <c r="E66">
        <v>5.61</v>
      </c>
      <c r="F66" s="4">
        <f t="shared" si="6"/>
        <v>1.8148820326678861E-2</v>
      </c>
      <c r="G66" s="2">
        <f t="shared" si="8"/>
        <v>4.8348000000000004</v>
      </c>
      <c r="H66">
        <f t="shared" si="0"/>
        <v>0.16033755274261607</v>
      </c>
      <c r="I66">
        <v>65</v>
      </c>
      <c r="J66">
        <f t="shared" si="1"/>
        <v>-0.45347351217708864</v>
      </c>
      <c r="K66">
        <f t="shared" si="2"/>
        <v>-0.43779531655039217</v>
      </c>
      <c r="L66">
        <f t="shared" si="3"/>
        <v>0.11933769825231527</v>
      </c>
      <c r="M66">
        <f t="shared" si="4"/>
        <v>-0.77193113047516548</v>
      </c>
      <c r="N66">
        <f t="shared" si="5"/>
        <v>0.86912489770861634</v>
      </c>
      <c r="P66" s="4"/>
      <c r="Q66" s="5"/>
    </row>
    <row r="67" spans="1:17" x14ac:dyDescent="0.2">
      <c r="A67" s="1">
        <v>42102</v>
      </c>
      <c r="B67">
        <v>5.72</v>
      </c>
      <c r="C67">
        <v>5.84</v>
      </c>
      <c r="D67">
        <v>5.41</v>
      </c>
      <c r="E67">
        <v>5.46</v>
      </c>
      <c r="F67" s="4">
        <f t="shared" si="6"/>
        <v>-2.673796791443861E-2</v>
      </c>
      <c r="G67" s="2">
        <f t="shared" si="8"/>
        <v>4.8552</v>
      </c>
      <c r="H67">
        <f t="shared" ref="H67:H130" si="9">E67/G67-1</f>
        <v>0.12456747404844282</v>
      </c>
      <c r="I67">
        <v>66</v>
      </c>
      <c r="J67">
        <f t="shared" ref="J67:J130" si="10">$T$2*SIN($T$3*I67+$T$4)+$T$5</f>
        <v>0.82516182744762201</v>
      </c>
      <c r="K67">
        <f t="shared" ref="K67:K130" si="11">$U$2*SIN($U$3*I67+$U$4)+$U$5</f>
        <v>-0.86341316763919784</v>
      </c>
      <c r="L67">
        <f t="shared" ref="L67:L130" si="12">$V$2*SIN($V$3*I67+$V$4)+$V$5</f>
        <v>0.1766197428574969</v>
      </c>
      <c r="M67">
        <f t="shared" ref="M67:M130" si="13">J67+K67+L67</f>
        <v>0.13836840266592107</v>
      </c>
      <c r="N67">
        <f t="shared" ref="N67:N130" si="14">(H67-M67)^2</f>
        <v>1.9046563070473021E-4</v>
      </c>
      <c r="P67" s="4"/>
      <c r="Q67" s="5"/>
    </row>
    <row r="68" spans="1:17" x14ac:dyDescent="0.2">
      <c r="A68" s="1">
        <v>42103</v>
      </c>
      <c r="B68">
        <v>5.51</v>
      </c>
      <c r="C68">
        <v>5.96</v>
      </c>
      <c r="D68">
        <v>5.45</v>
      </c>
      <c r="E68">
        <v>5.96</v>
      </c>
      <c r="F68" s="4">
        <f t="shared" ref="F68:F131" si="15">E68/E67-1</f>
        <v>9.1575091575091472E-2</v>
      </c>
      <c r="G68" s="2">
        <f t="shared" si="8"/>
        <v>4.9036</v>
      </c>
      <c r="H68">
        <f t="shared" si="9"/>
        <v>0.21543355901786443</v>
      </c>
      <c r="I68">
        <v>67</v>
      </c>
      <c r="J68">
        <f t="shared" si="10"/>
        <v>0.73640123112505163</v>
      </c>
      <c r="K68">
        <f t="shared" si="11"/>
        <v>0.47602968748143615</v>
      </c>
      <c r="L68">
        <f t="shared" si="12"/>
        <v>0.233400413731182</v>
      </c>
      <c r="M68">
        <f t="shared" si="13"/>
        <v>1.4458313323376697</v>
      </c>
      <c r="N68">
        <f t="shared" si="14"/>
        <v>1.5138786805903348</v>
      </c>
      <c r="P68" s="4"/>
      <c r="Q68" s="5"/>
    </row>
    <row r="69" spans="1:17" x14ac:dyDescent="0.2">
      <c r="A69" s="1">
        <v>42104</v>
      </c>
      <c r="B69">
        <v>5.94</v>
      </c>
      <c r="C69">
        <v>6.15</v>
      </c>
      <c r="D69">
        <v>5.81</v>
      </c>
      <c r="E69">
        <v>6.09</v>
      </c>
      <c r="F69" s="4">
        <f t="shared" si="15"/>
        <v>2.1812080536912637E-2</v>
      </c>
      <c r="G69" s="2">
        <f t="shared" si="8"/>
        <v>4.9560000000000004</v>
      </c>
      <c r="H69">
        <f t="shared" si="9"/>
        <v>0.22881355932203373</v>
      </c>
      <c r="I69">
        <v>68</v>
      </c>
      <c r="J69">
        <f t="shared" si="10"/>
        <v>-0.56786523785132914</v>
      </c>
      <c r="K69">
        <f t="shared" si="11"/>
        <v>0.92265109371684328</v>
      </c>
      <c r="L69">
        <f t="shared" si="12"/>
        <v>0.28949058823279272</v>
      </c>
      <c r="M69">
        <f t="shared" si="13"/>
        <v>0.64427644409830687</v>
      </c>
      <c r="N69">
        <f t="shared" si="14"/>
        <v>0.1726094086266228</v>
      </c>
      <c r="P69" s="4"/>
      <c r="Q69" s="5"/>
    </row>
    <row r="70" spans="1:17" x14ac:dyDescent="0.2">
      <c r="A70" s="1">
        <v>42107</v>
      </c>
      <c r="B70">
        <v>6.17</v>
      </c>
      <c r="C70">
        <v>6.57</v>
      </c>
      <c r="D70">
        <v>6.13</v>
      </c>
      <c r="E70">
        <v>6.32</v>
      </c>
      <c r="F70" s="4">
        <f t="shared" si="15"/>
        <v>3.7766830870279211E-2</v>
      </c>
      <c r="G70" s="2">
        <f t="shared" si="8"/>
        <v>5.0184000000000006</v>
      </c>
      <c r="H70">
        <f t="shared" si="9"/>
        <v>0.2593655348318189</v>
      </c>
      <c r="I70">
        <v>69</v>
      </c>
      <c r="J70">
        <f t="shared" si="10"/>
        <v>-0.85573373101691985</v>
      </c>
      <c r="K70">
        <f t="shared" si="11"/>
        <v>-0.40978837391349465</v>
      </c>
      <c r="L70">
        <f t="shared" si="12"/>
        <v>0.34470344359765959</v>
      </c>
      <c r="M70">
        <f t="shared" si="13"/>
        <v>-0.92081866133275481</v>
      </c>
      <c r="N70">
        <f t="shared" si="14"/>
        <v>1.3928347368766207</v>
      </c>
      <c r="P70" s="4"/>
      <c r="Q70" s="5"/>
    </row>
    <row r="71" spans="1:17" x14ac:dyDescent="0.2">
      <c r="A71" s="1">
        <v>42108</v>
      </c>
      <c r="B71">
        <v>6.53</v>
      </c>
      <c r="C71">
        <v>6.57</v>
      </c>
      <c r="D71">
        <v>6.17</v>
      </c>
      <c r="E71">
        <v>6.44</v>
      </c>
      <c r="F71" s="4">
        <f t="shared" si="15"/>
        <v>1.8987341772152E-2</v>
      </c>
      <c r="G71" s="2">
        <f t="shared" si="8"/>
        <v>5.0924000000000005</v>
      </c>
      <c r="H71">
        <f t="shared" si="9"/>
        <v>0.26462964417563417</v>
      </c>
      <c r="I71">
        <v>70</v>
      </c>
      <c r="J71">
        <f t="shared" si="10"/>
        <v>0.36540582252295639</v>
      </c>
      <c r="K71">
        <f t="shared" si="11"/>
        <v>-0.8773035164743459</v>
      </c>
      <c r="L71">
        <f t="shared" si="12"/>
        <v>0.39885507919833973</v>
      </c>
      <c r="M71">
        <f t="shared" si="13"/>
        <v>-0.11304261475304977</v>
      </c>
      <c r="N71">
        <f t="shared" si="14"/>
        <v>0.14263633516429489</v>
      </c>
      <c r="P71" s="4"/>
      <c r="Q71" s="5"/>
    </row>
    <row r="72" spans="1:17" x14ac:dyDescent="0.2">
      <c r="A72" s="1">
        <v>42109</v>
      </c>
      <c r="B72">
        <v>6.55</v>
      </c>
      <c r="C72">
        <v>6.9</v>
      </c>
      <c r="D72">
        <v>6.43</v>
      </c>
      <c r="E72">
        <v>6.87</v>
      </c>
      <c r="F72" s="4">
        <f t="shared" si="15"/>
        <v>6.6770186335403769E-2</v>
      </c>
      <c r="G72" s="2">
        <f t="shared" si="8"/>
        <v>5.1908000000000003</v>
      </c>
      <c r="H72">
        <f t="shared" si="9"/>
        <v>0.32349541496493783</v>
      </c>
      <c r="I72">
        <v>71</v>
      </c>
      <c r="J72">
        <f t="shared" si="10"/>
        <v>1.0058990968413053</v>
      </c>
      <c r="K72">
        <f t="shared" si="11"/>
        <v>0.44780493285900574</v>
      </c>
      <c r="L72">
        <f t="shared" si="12"/>
        <v>0.45176512907298427</v>
      </c>
      <c r="M72">
        <f t="shared" si="13"/>
        <v>1.9054691587732953</v>
      </c>
      <c r="N72">
        <f t="shared" si="14"/>
        <v>2.5026409260990303</v>
      </c>
      <c r="P72" s="4"/>
      <c r="Q72" s="5"/>
    </row>
    <row r="73" spans="1:17" x14ac:dyDescent="0.2">
      <c r="A73" s="1">
        <v>42110</v>
      </c>
      <c r="B73">
        <v>6.83</v>
      </c>
      <c r="C73">
        <v>6.87</v>
      </c>
      <c r="D73">
        <v>6.45</v>
      </c>
      <c r="E73">
        <v>6.66</v>
      </c>
      <c r="F73" s="4">
        <f t="shared" si="15"/>
        <v>-3.0567685589519611E-2</v>
      </c>
      <c r="G73" s="2">
        <f t="shared" si="8"/>
        <v>5.2759999999999998</v>
      </c>
      <c r="H73">
        <f t="shared" si="9"/>
        <v>0.26231993934799092</v>
      </c>
      <c r="I73">
        <v>72</v>
      </c>
      <c r="J73">
        <f t="shared" si="10"/>
        <v>-3.0287148101178763E-2</v>
      </c>
      <c r="K73">
        <f t="shared" si="11"/>
        <v>0.9360988554061902</v>
      </c>
      <c r="L73">
        <f t="shared" si="12"/>
        <v>0.50325736268060861</v>
      </c>
      <c r="M73">
        <f t="shared" si="13"/>
        <v>1.4090690699856201</v>
      </c>
      <c r="N73">
        <f t="shared" si="14"/>
        <v>1.3150335686181582</v>
      </c>
      <c r="P73" s="4"/>
      <c r="Q73" s="5"/>
    </row>
    <row r="74" spans="1:17" x14ac:dyDescent="0.2">
      <c r="A74" s="1">
        <v>42111</v>
      </c>
      <c r="B74">
        <v>6.5</v>
      </c>
      <c r="C74">
        <v>6.82</v>
      </c>
      <c r="D74">
        <v>6.45</v>
      </c>
      <c r="E74">
        <v>6.71</v>
      </c>
      <c r="F74" s="4">
        <f t="shared" si="15"/>
        <v>7.5075075075075048E-3</v>
      </c>
      <c r="G74" s="2">
        <f t="shared" si="8"/>
        <v>5.3692000000000011</v>
      </c>
      <c r="H74">
        <f t="shared" si="9"/>
        <v>0.24972062877151124</v>
      </c>
      <c r="I74">
        <v>73</v>
      </c>
      <c r="J74">
        <f t="shared" si="10"/>
        <v>-0.96999679518967807</v>
      </c>
      <c r="K74">
        <f t="shared" si="11"/>
        <v>-0.38135274743254433</v>
      </c>
      <c r="L74">
        <f t="shared" si="12"/>
        <v>0.55316027188227868</v>
      </c>
      <c r="M74">
        <f t="shared" si="13"/>
        <v>-0.79818927073994372</v>
      </c>
      <c r="N74">
        <f t="shared" si="14"/>
        <v>1.0981151574941075</v>
      </c>
      <c r="P74" s="4"/>
      <c r="Q74" s="5"/>
    </row>
    <row r="75" spans="1:17" x14ac:dyDescent="0.2">
      <c r="A75" s="1">
        <v>42114</v>
      </c>
      <c r="B75">
        <v>6.82</v>
      </c>
      <c r="C75">
        <v>6.9</v>
      </c>
      <c r="D75">
        <v>6.71</v>
      </c>
      <c r="E75">
        <v>6.75</v>
      </c>
      <c r="F75" s="4">
        <f t="shared" si="15"/>
        <v>5.9612518628913147E-3</v>
      </c>
      <c r="G75" s="2">
        <f t="shared" si="8"/>
        <v>5.468</v>
      </c>
      <c r="H75">
        <f t="shared" si="9"/>
        <v>0.23445501097293353</v>
      </c>
      <c r="I75">
        <v>74</v>
      </c>
      <c r="J75">
        <f t="shared" si="10"/>
        <v>-0.20516766720499718</v>
      </c>
      <c r="K75">
        <f t="shared" si="11"/>
        <v>-0.89030538437535711</v>
      </c>
      <c r="L75">
        <f t="shared" si="12"/>
        <v>0.60130764219310473</v>
      </c>
      <c r="M75">
        <f t="shared" si="13"/>
        <v>-0.49416540938724962</v>
      </c>
      <c r="N75">
        <f t="shared" si="14"/>
        <v>0.53088771696585002</v>
      </c>
      <c r="P75" s="4"/>
      <c r="Q75" s="5"/>
    </row>
    <row r="76" spans="1:17" x14ac:dyDescent="0.2">
      <c r="A76" s="1">
        <v>42116</v>
      </c>
      <c r="B76">
        <v>6.8</v>
      </c>
      <c r="C76">
        <v>6.85</v>
      </c>
      <c r="D76">
        <v>6.53</v>
      </c>
      <c r="E76">
        <v>6.76</v>
      </c>
      <c r="F76" s="4">
        <f t="shared" si="15"/>
        <v>1.481481481481417E-3</v>
      </c>
      <c r="G76" s="2">
        <f t="shared" si="8"/>
        <v>5.5639999999999983</v>
      </c>
      <c r="H76">
        <f t="shared" si="9"/>
        <v>0.21495327102803774</v>
      </c>
      <c r="I76">
        <v>75</v>
      </c>
      <c r="J76">
        <f t="shared" si="10"/>
        <v>0.9553993774618913</v>
      </c>
      <c r="K76">
        <f t="shared" si="11"/>
        <v>0.41916542649739708</v>
      </c>
      <c r="L76">
        <f t="shared" si="12"/>
        <v>0.64753910640238244</v>
      </c>
      <c r="M76">
        <f t="shared" si="13"/>
        <v>2.0221039103616709</v>
      </c>
      <c r="N76">
        <f t="shared" si="14"/>
        <v>3.2657934332439593</v>
      </c>
      <c r="P76" s="4"/>
      <c r="Q76" s="5"/>
    </row>
    <row r="77" spans="1:17" x14ac:dyDescent="0.2">
      <c r="A77" s="1">
        <v>42117</v>
      </c>
      <c r="B77">
        <v>6.34</v>
      </c>
      <c r="C77">
        <v>6.83</v>
      </c>
      <c r="D77">
        <v>6.13</v>
      </c>
      <c r="E77">
        <v>6.66</v>
      </c>
      <c r="F77" s="4">
        <f t="shared" si="15"/>
        <v>-1.4792899408283988E-2</v>
      </c>
      <c r="G77" s="2">
        <f t="shared" si="8"/>
        <v>5.6471999999999989</v>
      </c>
      <c r="H77">
        <f t="shared" si="9"/>
        <v>0.17934551636209117</v>
      </c>
      <c r="I77">
        <v>76</v>
      </c>
      <c r="J77">
        <f t="shared" si="10"/>
        <v>0.52570369016583252</v>
      </c>
      <c r="K77">
        <f t="shared" si="11"/>
        <v>0.94865163251625217</v>
      </c>
      <c r="L77">
        <f t="shared" si="12"/>
        <v>0.69170067871785845</v>
      </c>
      <c r="M77">
        <f t="shared" si="13"/>
        <v>2.166056001399943</v>
      </c>
      <c r="N77">
        <f t="shared" si="14"/>
        <v>3.9470185513593368</v>
      </c>
      <c r="P77" s="4"/>
      <c r="Q77" s="5"/>
    </row>
    <row r="78" spans="1:17" x14ac:dyDescent="0.2">
      <c r="A78" s="1">
        <v>42118</v>
      </c>
      <c r="B78">
        <v>6.8</v>
      </c>
      <c r="C78">
        <v>7.1</v>
      </c>
      <c r="D78">
        <v>6.79</v>
      </c>
      <c r="E78">
        <v>6.83</v>
      </c>
      <c r="F78" s="4">
        <f t="shared" si="15"/>
        <v>2.5525525525525561E-2</v>
      </c>
      <c r="G78" s="2">
        <f t="shared" si="8"/>
        <v>5.7291999999999996</v>
      </c>
      <c r="H78">
        <f t="shared" si="9"/>
        <v>0.19213851846680163</v>
      </c>
      <c r="I78">
        <v>77</v>
      </c>
      <c r="J78">
        <f t="shared" si="10"/>
        <v>-0.75894528048226806</v>
      </c>
      <c r="K78">
        <f t="shared" si="11"/>
        <v>-0.35251640329971884</v>
      </c>
      <c r="L78">
        <f t="shared" si="12"/>
        <v>0.73364526765505444</v>
      </c>
      <c r="M78">
        <f t="shared" si="13"/>
        <v>-0.3778164161269324</v>
      </c>
      <c r="N78">
        <f t="shared" si="14"/>
        <v>0.32484862746774762</v>
      </c>
      <c r="P78" s="4"/>
      <c r="Q78" s="5"/>
    </row>
    <row r="79" spans="1:17" x14ac:dyDescent="0.2">
      <c r="A79" s="1">
        <v>42121</v>
      </c>
      <c r="B79">
        <v>6.67</v>
      </c>
      <c r="C79">
        <v>6.76</v>
      </c>
      <c r="D79">
        <v>6.48</v>
      </c>
      <c r="E79">
        <v>6.48</v>
      </c>
      <c r="F79" s="4">
        <f t="shared" si="15"/>
        <v>-5.1244509516837455E-2</v>
      </c>
      <c r="G79" s="2">
        <f t="shared" si="8"/>
        <v>5.8047999999999993</v>
      </c>
      <c r="H79">
        <f t="shared" si="9"/>
        <v>0.11631753031973568</v>
      </c>
      <c r="I79">
        <v>78</v>
      </c>
      <c r="J79">
        <f t="shared" si="10"/>
        <v>-0.70021379692504415</v>
      </c>
      <c r="K79">
        <f t="shared" si="11"/>
        <v>-0.9024059841178631</v>
      </c>
      <c r="L79">
        <f t="shared" si="12"/>
        <v>0.7732331659633237</v>
      </c>
      <c r="M79">
        <f t="shared" si="13"/>
        <v>-0.82938661507958356</v>
      </c>
      <c r="N79">
        <f t="shared" si="14"/>
        <v>0.89435633062545672</v>
      </c>
      <c r="P79" s="4"/>
      <c r="Q79" s="5"/>
    </row>
    <row r="80" spans="1:17" x14ac:dyDescent="0.2">
      <c r="A80" s="1">
        <v>42122</v>
      </c>
      <c r="B80">
        <v>6.58</v>
      </c>
      <c r="C80">
        <v>6.63</v>
      </c>
      <c r="D80">
        <v>6.31</v>
      </c>
      <c r="E80">
        <v>6.59</v>
      </c>
      <c r="F80" s="4">
        <f t="shared" si="15"/>
        <v>1.6975308641975273E-2</v>
      </c>
      <c r="G80" s="2">
        <f t="shared" si="8"/>
        <v>5.8755999999999995</v>
      </c>
      <c r="H80">
        <f t="shared" si="9"/>
        <v>0.12158758254476143</v>
      </c>
      <c r="I80">
        <v>79</v>
      </c>
      <c r="J80">
        <f t="shared" si="10"/>
        <v>0.601394886866495</v>
      </c>
      <c r="K80">
        <f t="shared" si="11"/>
        <v>0.39013933510284482</v>
      </c>
      <c r="L80">
        <f t="shared" si="12"/>
        <v>0.810332515956804</v>
      </c>
      <c r="M80">
        <f t="shared" si="13"/>
        <v>1.8018667379261437</v>
      </c>
      <c r="N80">
        <f t="shared" si="14"/>
        <v>2.8233380400091712</v>
      </c>
      <c r="P80" s="4"/>
      <c r="Q80" s="5"/>
    </row>
    <row r="81" spans="1:17" x14ac:dyDescent="0.2">
      <c r="A81" s="1">
        <v>42123</v>
      </c>
      <c r="B81">
        <v>6.48</v>
      </c>
      <c r="C81">
        <v>6.66</v>
      </c>
      <c r="D81">
        <v>6.46</v>
      </c>
      <c r="E81">
        <v>6.61</v>
      </c>
      <c r="F81" s="4">
        <f t="shared" si="15"/>
        <v>3.0349013657056112E-3</v>
      </c>
      <c r="G81" s="2">
        <f t="shared" si="8"/>
        <v>5.9472000000000005</v>
      </c>
      <c r="H81">
        <f t="shared" si="9"/>
        <v>0.11144740382028506</v>
      </c>
      <c r="I81">
        <v>80</v>
      </c>
      <c r="J81">
        <f t="shared" si="10"/>
        <v>0.91852501219585003</v>
      </c>
      <c r="K81">
        <f t="shared" si="11"/>
        <v>0.96029707949956544</v>
      </c>
      <c r="L81">
        <f t="shared" si="12"/>
        <v>0.84481974870038767</v>
      </c>
      <c r="M81">
        <f t="shared" si="13"/>
        <v>2.7236418403958034</v>
      </c>
      <c r="N81">
        <f t="shared" si="14"/>
        <v>6.8235597744760907</v>
      </c>
      <c r="P81" s="4"/>
      <c r="Q81" s="5"/>
    </row>
    <row r="82" spans="1:17" x14ac:dyDescent="0.2">
      <c r="A82" s="1">
        <v>42124</v>
      </c>
      <c r="B82">
        <v>6.61</v>
      </c>
      <c r="C82">
        <v>6.78</v>
      </c>
      <c r="D82">
        <v>6.6</v>
      </c>
      <c r="E82">
        <v>6.73</v>
      </c>
      <c r="F82" s="4">
        <f t="shared" si="15"/>
        <v>1.8154311649016597E-2</v>
      </c>
      <c r="G82" s="2">
        <f t="shared" si="8"/>
        <v>6.0228000000000002</v>
      </c>
      <c r="H82">
        <f t="shared" si="9"/>
        <v>0.11742046888490409</v>
      </c>
      <c r="I82">
        <v>81</v>
      </c>
      <c r="J82">
        <f t="shared" si="10"/>
        <v>-0.29150696300654361</v>
      </c>
      <c r="K82">
        <f t="shared" si="11"/>
        <v>-0.32330770180948132</v>
      </c>
      <c r="L82">
        <f t="shared" si="12"/>
        <v>0.87657999558787036</v>
      </c>
      <c r="M82">
        <f t="shared" si="13"/>
        <v>0.26176533077184549</v>
      </c>
      <c r="N82">
        <f t="shared" si="14"/>
        <v>2.0835439153160187E-2</v>
      </c>
      <c r="P82" s="4"/>
      <c r="Q82" s="5"/>
    </row>
    <row r="83" spans="1:17" x14ac:dyDescent="0.2">
      <c r="A83" s="1">
        <v>42128</v>
      </c>
      <c r="B83">
        <v>6.86</v>
      </c>
      <c r="C83">
        <v>7.14</v>
      </c>
      <c r="D83">
        <v>6.85</v>
      </c>
      <c r="E83">
        <v>7.11</v>
      </c>
      <c r="F83" s="4">
        <f t="shared" si="15"/>
        <v>5.6463595839524539E-2</v>
      </c>
      <c r="G83" s="2">
        <f t="shared" si="8"/>
        <v>6.1044000000000009</v>
      </c>
      <c r="H83">
        <f t="shared" si="9"/>
        <v>0.16473363475525837</v>
      </c>
      <c r="I83">
        <v>82</v>
      </c>
      <c r="J83">
        <f t="shared" si="10"/>
        <v>-0.95805436763595075</v>
      </c>
      <c r="K83">
        <f t="shared" si="11"/>
        <v>-0.91359341486691004</v>
      </c>
      <c r="L83">
        <f t="shared" si="12"/>
        <v>0.90550747094140649</v>
      </c>
      <c r="M83">
        <f t="shared" si="13"/>
        <v>-0.9661403115614543</v>
      </c>
      <c r="N83">
        <f t="shared" si="14"/>
        <v>1.2788758824579354</v>
      </c>
      <c r="P83" s="4"/>
      <c r="Q83" s="5"/>
    </row>
    <row r="84" spans="1:17" x14ac:dyDescent="0.2">
      <c r="A84" s="1">
        <v>42129</v>
      </c>
      <c r="B84">
        <v>7.06</v>
      </c>
      <c r="C84">
        <v>7.53</v>
      </c>
      <c r="D84">
        <v>7.05</v>
      </c>
      <c r="E84">
        <v>7.41</v>
      </c>
      <c r="F84" s="4">
        <f t="shared" si="15"/>
        <v>4.2194092827004148E-2</v>
      </c>
      <c r="G84" s="2">
        <f t="shared" si="8"/>
        <v>6.2080000000000011</v>
      </c>
      <c r="H84">
        <f t="shared" si="9"/>
        <v>0.19362113402061842</v>
      </c>
      <c r="I84">
        <v>83</v>
      </c>
      <c r="J84">
        <f t="shared" si="10"/>
        <v>5.9500726440071622E-2</v>
      </c>
      <c r="K84">
        <f t="shared" si="11"/>
        <v>0.36075520558463853</v>
      </c>
      <c r="L84">
        <f t="shared" si="12"/>
        <v>0.9315058243579476</v>
      </c>
      <c r="M84">
        <f t="shared" si="13"/>
        <v>1.3517617563826576</v>
      </c>
      <c r="N84">
        <f t="shared" si="14"/>
        <v>1.3412897011651315</v>
      </c>
      <c r="P84" s="4"/>
      <c r="Q84" s="5"/>
    </row>
    <row r="85" spans="1:17" x14ac:dyDescent="0.2">
      <c r="A85" s="1">
        <v>42130</v>
      </c>
      <c r="B85">
        <v>7.6</v>
      </c>
      <c r="C85">
        <v>7.71</v>
      </c>
      <c r="D85">
        <v>6.99</v>
      </c>
      <c r="E85">
        <v>7.03</v>
      </c>
      <c r="F85" s="4">
        <f t="shared" si="15"/>
        <v>-5.1282051282051322E-2</v>
      </c>
      <c r="G85" s="2">
        <f t="shared" si="8"/>
        <v>6.2960000000000003</v>
      </c>
      <c r="H85">
        <f t="shared" si="9"/>
        <v>0.1165819567979669</v>
      </c>
      <c r="I85">
        <v>84</v>
      </c>
      <c r="J85">
        <f t="shared" si="10"/>
        <v>1.0198844426681881</v>
      </c>
      <c r="K85">
        <f t="shared" si="11"/>
        <v>0.97102374315995454</v>
      </c>
      <c r="L85">
        <f t="shared" si="12"/>
        <v>0.95448846162905576</v>
      </c>
      <c r="M85">
        <f t="shared" si="13"/>
        <v>2.9453966474571986</v>
      </c>
      <c r="N85">
        <f t="shared" si="14"/>
        <v>8.0021925540894845</v>
      </c>
      <c r="P85" s="4"/>
      <c r="Q85" s="5"/>
    </row>
    <row r="86" spans="1:17" x14ac:dyDescent="0.2">
      <c r="A86" s="1">
        <v>42131</v>
      </c>
      <c r="B86">
        <v>7.11</v>
      </c>
      <c r="C86">
        <v>7.24</v>
      </c>
      <c r="D86">
        <v>6.87</v>
      </c>
      <c r="E86">
        <v>7.06</v>
      </c>
      <c r="F86" s="4">
        <f t="shared" si="15"/>
        <v>4.2674253200567502E-3</v>
      </c>
      <c r="G86" s="2">
        <f t="shared" si="8"/>
        <v>6.378000000000001</v>
      </c>
      <c r="H86">
        <f t="shared" si="9"/>
        <v>0.10693007212292227</v>
      </c>
      <c r="I86">
        <v>85</v>
      </c>
      <c r="J86">
        <f t="shared" si="10"/>
        <v>0.27965645406173417</v>
      </c>
      <c r="K86">
        <f t="shared" si="11"/>
        <v>-0.29375536946660741</v>
      </c>
      <c r="L86">
        <f t="shared" si="12"/>
        <v>0.97437883316520824</v>
      </c>
      <c r="M86">
        <f t="shared" si="13"/>
        <v>0.96027991776033494</v>
      </c>
      <c r="N86">
        <f t="shared" si="14"/>
        <v>0.728205959049396</v>
      </c>
      <c r="P86" s="4"/>
      <c r="Q86" s="5"/>
    </row>
    <row r="87" spans="1:17" x14ac:dyDescent="0.2">
      <c r="A87" s="1">
        <v>42132</v>
      </c>
      <c r="B87">
        <v>7.24</v>
      </c>
      <c r="C87">
        <v>7.26</v>
      </c>
      <c r="D87">
        <v>6.89</v>
      </c>
      <c r="E87">
        <v>6.97</v>
      </c>
      <c r="F87" s="4">
        <f t="shared" si="15"/>
        <v>-1.2747875354107596E-2</v>
      </c>
      <c r="G87" s="2">
        <f t="shared" si="8"/>
        <v>6.4563999999999995</v>
      </c>
      <c r="H87">
        <f t="shared" si="9"/>
        <v>7.9548974660801797E-2</v>
      </c>
      <c r="I87">
        <v>86</v>
      </c>
      <c r="J87">
        <f t="shared" si="10"/>
        <v>-0.89448066301957463</v>
      </c>
      <c r="K87">
        <f t="shared" si="11"/>
        <v>-0.92385667388133363</v>
      </c>
      <c r="L87">
        <f t="shared" si="12"/>
        <v>0.99111068896391197</v>
      </c>
      <c r="M87">
        <f t="shared" si="13"/>
        <v>-0.82722664793699618</v>
      </c>
      <c r="N87">
        <f t="shared" si="14"/>
        <v>0.82224202973762417</v>
      </c>
      <c r="P87" s="4"/>
      <c r="Q87" s="5"/>
    </row>
    <row r="88" spans="1:17" x14ac:dyDescent="0.2">
      <c r="A88" s="1">
        <v>42135</v>
      </c>
      <c r="B88">
        <v>7.05</v>
      </c>
      <c r="C88">
        <v>7.13</v>
      </c>
      <c r="D88">
        <v>6.92</v>
      </c>
      <c r="E88">
        <v>7.07</v>
      </c>
      <c r="F88" s="4">
        <f t="shared" si="15"/>
        <v>1.4347202295552419E-2</v>
      </c>
      <c r="G88" s="2">
        <f t="shared" si="8"/>
        <v>6.5288000000000004</v>
      </c>
      <c r="H88">
        <f t="shared" si="9"/>
        <v>8.2894253155250563E-2</v>
      </c>
      <c r="I88">
        <v>87</v>
      </c>
      <c r="J88">
        <f t="shared" si="10"/>
        <v>-0.49330470393255288</v>
      </c>
      <c r="K88">
        <f t="shared" si="11"/>
        <v>0.33104193697939166</v>
      </c>
      <c r="L88">
        <f t="shared" si="12"/>
        <v>1.0046282992723865</v>
      </c>
      <c r="M88">
        <f t="shared" si="13"/>
        <v>0.84236553231922529</v>
      </c>
      <c r="N88">
        <f t="shared" si="14"/>
        <v>0.576796623874964</v>
      </c>
      <c r="P88" s="4"/>
      <c r="Q88" s="5"/>
    </row>
    <row r="89" spans="1:17" x14ac:dyDescent="0.2">
      <c r="A89" s="1">
        <v>42136</v>
      </c>
      <c r="B89">
        <v>7.06</v>
      </c>
      <c r="C89">
        <v>7.25</v>
      </c>
      <c r="D89">
        <v>7.03</v>
      </c>
      <c r="E89">
        <v>7.11</v>
      </c>
      <c r="F89" s="4">
        <f t="shared" si="15"/>
        <v>5.657708628005631E-3</v>
      </c>
      <c r="G89" s="2">
        <f t="shared" si="8"/>
        <v>6.5920000000000005</v>
      </c>
      <c r="H89">
        <f t="shared" si="9"/>
        <v>7.8580097087378675E-2</v>
      </c>
      <c r="I89">
        <v>88</v>
      </c>
      <c r="J89">
        <f t="shared" si="10"/>
        <v>0.79667878334185549</v>
      </c>
      <c r="K89">
        <f t="shared" si="11"/>
        <v>0.9808210739167077</v>
      </c>
      <c r="L89">
        <f t="shared" si="12"/>
        <v>1.014886640209856</v>
      </c>
      <c r="M89">
        <f t="shared" si="13"/>
        <v>2.7923864974684189</v>
      </c>
      <c r="N89">
        <f t="shared" si="14"/>
        <v>7.3647451787490992</v>
      </c>
      <c r="P89" s="4"/>
      <c r="Q89" s="5"/>
    </row>
    <row r="90" spans="1:17" x14ac:dyDescent="0.2">
      <c r="A90" s="1">
        <v>42137</v>
      </c>
      <c r="B90">
        <v>7.15</v>
      </c>
      <c r="C90">
        <v>7.28</v>
      </c>
      <c r="D90">
        <v>7.09</v>
      </c>
      <c r="E90">
        <v>7.2</v>
      </c>
      <c r="F90" s="4">
        <f t="shared" si="15"/>
        <v>1.2658227848101333E-2</v>
      </c>
      <c r="G90" s="2">
        <f t="shared" si="8"/>
        <v>6.6595999999999993</v>
      </c>
      <c r="H90">
        <f t="shared" si="9"/>
        <v>8.1146014775662412E-2</v>
      </c>
      <c r="I90">
        <v>89</v>
      </c>
      <c r="J90">
        <f t="shared" si="10"/>
        <v>0.76800746025012545</v>
      </c>
      <c r="K90">
        <f t="shared" si="11"/>
        <v>-0.26388847073369032</v>
      </c>
      <c r="L90">
        <f t="shared" si="12"/>
        <v>1.0218515437311697</v>
      </c>
      <c r="M90">
        <f t="shared" si="13"/>
        <v>1.5259705332476048</v>
      </c>
      <c r="N90">
        <f t="shared" si="14"/>
        <v>2.08751788917768</v>
      </c>
      <c r="P90" s="4"/>
      <c r="Q90" s="5"/>
    </row>
    <row r="91" spans="1:17" x14ac:dyDescent="0.2">
      <c r="A91" s="1">
        <v>42138</v>
      </c>
      <c r="B91">
        <v>7.27</v>
      </c>
      <c r="C91">
        <v>7.33</v>
      </c>
      <c r="D91">
        <v>7.09</v>
      </c>
      <c r="E91">
        <v>7.16</v>
      </c>
      <c r="F91" s="4">
        <f t="shared" si="15"/>
        <v>-5.5555555555555358E-3</v>
      </c>
      <c r="G91" s="2">
        <f t="shared" ref="G91:G154" si="16">AVERAGE(E67:E91)</f>
        <v>6.7215999999999996</v>
      </c>
      <c r="H91">
        <f t="shared" si="9"/>
        <v>6.5222566055701092E-2</v>
      </c>
      <c r="I91">
        <v>90</v>
      </c>
      <c r="J91">
        <f t="shared" si="10"/>
        <v>-0.5302553584088685</v>
      </c>
      <c r="K91">
        <f t="shared" si="11"/>
        <v>-0.93318566733485953</v>
      </c>
      <c r="L91">
        <f t="shared" si="12"/>
        <v>1.0254998114322751</v>
      </c>
      <c r="M91">
        <f t="shared" si="13"/>
        <v>-0.43794121431145294</v>
      </c>
      <c r="N91">
        <f t="shared" si="14"/>
        <v>0.25317378987336564</v>
      </c>
      <c r="P91" s="4"/>
      <c r="Q91" s="5"/>
    </row>
    <row r="92" spans="1:17" x14ac:dyDescent="0.2">
      <c r="A92" s="1">
        <v>42139</v>
      </c>
      <c r="B92">
        <v>7.17</v>
      </c>
      <c r="C92">
        <v>7.28</v>
      </c>
      <c r="D92">
        <v>7.01</v>
      </c>
      <c r="E92">
        <v>7.25</v>
      </c>
      <c r="F92" s="4">
        <f t="shared" si="15"/>
        <v>1.2569832402234526E-2</v>
      </c>
      <c r="G92" s="2">
        <f t="shared" si="16"/>
        <v>6.7932000000000006</v>
      </c>
      <c r="H92">
        <f t="shared" si="9"/>
        <v>6.7243714302537727E-2</v>
      </c>
      <c r="I92">
        <v>91</v>
      </c>
      <c r="J92">
        <f t="shared" si="10"/>
        <v>-0.87647946883357997</v>
      </c>
      <c r="K92">
        <f t="shared" si="11"/>
        <v>0.30102875202927748</v>
      </c>
      <c r="L92">
        <f t="shared" si="12"/>
        <v>1.0258192918184723</v>
      </c>
      <c r="M92">
        <f t="shared" si="13"/>
        <v>0.45036857501416983</v>
      </c>
      <c r="N92">
        <f t="shared" si="14"/>
        <v>0.14678465889530751</v>
      </c>
      <c r="P92" s="4"/>
      <c r="Q92" s="5"/>
    </row>
    <row r="93" spans="1:17" x14ac:dyDescent="0.2">
      <c r="A93" s="1">
        <v>42142</v>
      </c>
      <c r="B93">
        <v>7.55</v>
      </c>
      <c r="C93">
        <v>7.55</v>
      </c>
      <c r="D93">
        <v>6.97</v>
      </c>
      <c r="E93">
        <v>7.1</v>
      </c>
      <c r="F93" s="4">
        <f t="shared" si="15"/>
        <v>-2.0689655172413834E-2</v>
      </c>
      <c r="G93" s="2">
        <f t="shared" si="16"/>
        <v>6.8388</v>
      </c>
      <c r="H93">
        <f t="shared" si="9"/>
        <v>3.8193835175761803E-2</v>
      </c>
      <c r="I93">
        <v>92</v>
      </c>
      <c r="J93">
        <f t="shared" si="10"/>
        <v>0.32180525902128015</v>
      </c>
      <c r="K93">
        <f t="shared" si="11"/>
        <v>0.98967943617994802</v>
      </c>
      <c r="L93">
        <f t="shared" si="12"/>
        <v>1.0228089207780957</v>
      </c>
      <c r="M93">
        <f t="shared" si="13"/>
        <v>2.3342936159793242</v>
      </c>
      <c r="N93">
        <f t="shared" si="14"/>
        <v>5.2720742034061665</v>
      </c>
      <c r="P93" s="4"/>
      <c r="Q93" s="5"/>
    </row>
    <row r="94" spans="1:17" x14ac:dyDescent="0.2">
      <c r="A94" s="1">
        <v>42143</v>
      </c>
      <c r="B94">
        <v>6.98</v>
      </c>
      <c r="C94">
        <v>7</v>
      </c>
      <c r="D94">
        <v>6.59</v>
      </c>
      <c r="E94">
        <v>6.65</v>
      </c>
      <c r="F94" s="4">
        <f t="shared" si="15"/>
        <v>-6.3380281690140761E-2</v>
      </c>
      <c r="G94" s="2">
        <f t="shared" si="16"/>
        <v>6.8612000000000002</v>
      </c>
      <c r="H94">
        <f t="shared" si="9"/>
        <v>-3.0781787442429875E-2</v>
      </c>
      <c r="I94">
        <v>93</v>
      </c>
      <c r="J94">
        <f t="shared" si="10"/>
        <v>1.014054431605063</v>
      </c>
      <c r="K94">
        <f t="shared" si="11"/>
        <v>-0.2337363794468158</v>
      </c>
      <c r="L94">
        <f t="shared" si="12"/>
        <v>1.0164787251268124</v>
      </c>
      <c r="M94">
        <f t="shared" si="13"/>
        <v>1.7967967772850595</v>
      </c>
      <c r="N94">
        <f t="shared" si="14"/>
        <v>3.3400434102513898</v>
      </c>
      <c r="P94" s="4"/>
      <c r="Q94" s="5"/>
    </row>
    <row r="95" spans="1:17" x14ac:dyDescent="0.2">
      <c r="A95" s="1">
        <v>42144</v>
      </c>
      <c r="B95">
        <v>6.58</v>
      </c>
      <c r="C95">
        <v>6.76</v>
      </c>
      <c r="D95">
        <v>6.51</v>
      </c>
      <c r="E95">
        <v>6.64</v>
      </c>
      <c r="F95" s="4">
        <f t="shared" si="15"/>
        <v>-1.5037593984963404E-3</v>
      </c>
      <c r="G95" s="2">
        <f t="shared" si="16"/>
        <v>6.8739999999999997</v>
      </c>
      <c r="H95">
        <f t="shared" si="9"/>
        <v>-3.4041315100378222E-2</v>
      </c>
      <c r="I95">
        <v>94</v>
      </c>
      <c r="J95">
        <f t="shared" si="10"/>
        <v>1.5668406791908302E-2</v>
      </c>
      <c r="K95">
        <f t="shared" si="11"/>
        <v>-0.94157122024329387</v>
      </c>
      <c r="L95">
        <f t="shared" si="12"/>
        <v>1.0068497892107298</v>
      </c>
      <c r="M95">
        <f t="shared" si="13"/>
        <v>8.0946975759344175E-2</v>
      </c>
      <c r="N95">
        <f t="shared" si="14"/>
        <v>1.3222307034840118E-2</v>
      </c>
      <c r="P95" s="4"/>
      <c r="Q95" s="5"/>
    </row>
    <row r="96" spans="1:17" x14ac:dyDescent="0.2">
      <c r="A96" s="1">
        <v>42145</v>
      </c>
      <c r="B96">
        <v>6.63</v>
      </c>
      <c r="C96">
        <v>6.97</v>
      </c>
      <c r="D96">
        <v>6.63</v>
      </c>
      <c r="E96">
        <v>6.93</v>
      </c>
      <c r="F96" s="4">
        <f t="shared" si="15"/>
        <v>4.3674698795180822E-2</v>
      </c>
      <c r="G96" s="2">
        <f t="shared" si="16"/>
        <v>6.8936000000000002</v>
      </c>
      <c r="H96">
        <f t="shared" si="9"/>
        <v>5.2802599512591364E-3</v>
      </c>
      <c r="I96">
        <v>95</v>
      </c>
      <c r="J96">
        <f t="shared" si="10"/>
        <v>-0.96488168314827838</v>
      </c>
      <c r="K96">
        <f t="shared" si="11"/>
        <v>0.27074516844150059</v>
      </c>
      <c r="L96">
        <f t="shared" si="12"/>
        <v>0.99395418467955587</v>
      </c>
      <c r="M96">
        <f t="shared" si="13"/>
        <v>0.29981766997277814</v>
      </c>
      <c r="N96">
        <f t="shared" si="14"/>
        <v>8.6752285902184409E-2</v>
      </c>
      <c r="P96" s="4"/>
      <c r="Q96" s="5"/>
    </row>
    <row r="97" spans="1:17" x14ac:dyDescent="0.2">
      <c r="A97" s="1">
        <v>42146</v>
      </c>
      <c r="B97">
        <v>6.97</v>
      </c>
      <c r="C97">
        <v>7.04</v>
      </c>
      <c r="D97">
        <v>6.66</v>
      </c>
      <c r="E97">
        <v>6.74</v>
      </c>
      <c r="F97" s="4">
        <f t="shared" si="15"/>
        <v>-2.741702741702734E-2</v>
      </c>
      <c r="G97" s="2">
        <f t="shared" si="16"/>
        <v>6.8884000000000007</v>
      </c>
      <c r="H97">
        <f t="shared" si="9"/>
        <v>-2.1543464374891186E-2</v>
      </c>
      <c r="I97">
        <v>96</v>
      </c>
      <c r="J97">
        <f t="shared" si="10"/>
        <v>-0.24964614664101656</v>
      </c>
      <c r="K97">
        <f t="shared" si="11"/>
        <v>0.99759011782717777</v>
      </c>
      <c r="L97">
        <f t="shared" si="12"/>
        <v>0.97783486366371175</v>
      </c>
      <c r="M97">
        <f t="shared" si="13"/>
        <v>1.7257788348498728</v>
      </c>
      <c r="N97">
        <f t="shared" si="14"/>
        <v>3.0531352173681161</v>
      </c>
      <c r="P97" s="4"/>
      <c r="Q97" s="5"/>
    </row>
    <row r="98" spans="1:17" x14ac:dyDescent="0.2">
      <c r="A98" s="1">
        <v>42149</v>
      </c>
      <c r="B98">
        <v>6.69</v>
      </c>
      <c r="C98">
        <v>6.71</v>
      </c>
      <c r="D98">
        <v>6.56</v>
      </c>
      <c r="E98">
        <v>6.6</v>
      </c>
      <c r="F98" s="4">
        <f t="shared" si="15"/>
        <v>-2.0771513353115778E-2</v>
      </c>
      <c r="G98" s="2">
        <f t="shared" si="16"/>
        <v>6.8860000000000001</v>
      </c>
      <c r="H98">
        <f t="shared" si="9"/>
        <v>-4.153354632587869E-2</v>
      </c>
      <c r="I98">
        <v>97</v>
      </c>
      <c r="J98">
        <f t="shared" si="10"/>
        <v>0.93744034923444197</v>
      </c>
      <c r="K98">
        <f t="shared" si="11"/>
        <v>-0.20332874992636657</v>
      </c>
      <c r="L98">
        <f t="shared" si="12"/>
        <v>0.9585455157112065</v>
      </c>
      <c r="M98">
        <f t="shared" si="13"/>
        <v>1.6926571150192817</v>
      </c>
      <c r="N98">
        <f t="shared" si="14"/>
        <v>3.0074172498967644</v>
      </c>
      <c r="P98" s="4"/>
      <c r="Q98" s="5"/>
    </row>
    <row r="99" spans="1:17" x14ac:dyDescent="0.2">
      <c r="A99" s="1">
        <v>42150</v>
      </c>
      <c r="B99">
        <v>6.6</v>
      </c>
      <c r="C99">
        <v>6.63</v>
      </c>
      <c r="D99">
        <v>6.39</v>
      </c>
      <c r="E99">
        <v>6.39</v>
      </c>
      <c r="F99" s="4">
        <f t="shared" si="15"/>
        <v>-3.1818181818181857E-2</v>
      </c>
      <c r="G99" s="2">
        <f t="shared" si="16"/>
        <v>6.8731999999999998</v>
      </c>
      <c r="H99">
        <f t="shared" si="9"/>
        <v>-7.0302042716638535E-2</v>
      </c>
      <c r="I99">
        <v>98</v>
      </c>
      <c r="J99">
        <f t="shared" si="10"/>
        <v>0.56499619525513356</v>
      </c>
      <c r="K99">
        <f t="shared" si="11"/>
        <v>-0.94900508548804685</v>
      </c>
      <c r="L99">
        <f t="shared" si="12"/>
        <v>0.93615038896077707</v>
      </c>
      <c r="M99">
        <f t="shared" si="13"/>
        <v>0.55214149872786378</v>
      </c>
      <c r="N99">
        <f t="shared" si="14"/>
        <v>0.38743596228597388</v>
      </c>
      <c r="P99" s="4"/>
      <c r="Q99" s="5"/>
    </row>
    <row r="100" spans="1:17" x14ac:dyDescent="0.2">
      <c r="A100" s="1">
        <v>42151</v>
      </c>
      <c r="B100">
        <v>6.44</v>
      </c>
      <c r="C100">
        <v>6.53</v>
      </c>
      <c r="D100">
        <v>6.33</v>
      </c>
      <c r="E100">
        <v>6.47</v>
      </c>
      <c r="F100" s="4">
        <f t="shared" si="15"/>
        <v>1.2519561815336422E-2</v>
      </c>
      <c r="G100" s="2">
        <f t="shared" si="16"/>
        <v>6.8619999999999992</v>
      </c>
      <c r="H100">
        <f t="shared" si="9"/>
        <v>-5.7126202273389604E-2</v>
      </c>
      <c r="I100">
        <v>99</v>
      </c>
      <c r="J100">
        <f t="shared" si="10"/>
        <v>-0.72963987421973309</v>
      </c>
      <c r="K100">
        <f t="shared" si="11"/>
        <v>0.24022096985800884</v>
      </c>
      <c r="L100">
        <f t="shared" si="12"/>
        <v>0.91072407614692052</v>
      </c>
      <c r="M100">
        <f t="shared" si="13"/>
        <v>0.42130517178519628</v>
      </c>
      <c r="N100">
        <f t="shared" si="14"/>
        <v>0.22889657968358651</v>
      </c>
      <c r="P100" s="4"/>
      <c r="Q100" s="5"/>
    </row>
    <row r="101" spans="1:17" x14ac:dyDescent="0.2">
      <c r="A101" s="1">
        <v>42152</v>
      </c>
      <c r="B101">
        <v>6.43</v>
      </c>
      <c r="C101">
        <v>6.61</v>
      </c>
      <c r="D101">
        <v>6.39</v>
      </c>
      <c r="E101">
        <v>6.53</v>
      </c>
      <c r="F101" s="4">
        <f t="shared" si="15"/>
        <v>9.2735703245749868E-3</v>
      </c>
      <c r="G101" s="2">
        <f t="shared" si="16"/>
        <v>6.8527999999999993</v>
      </c>
      <c r="H101">
        <f t="shared" si="9"/>
        <v>-4.7104833060938489E-2</v>
      </c>
      <c r="I101">
        <v>100</v>
      </c>
      <c r="J101">
        <f t="shared" si="10"/>
        <v>-0.73104386834740531</v>
      </c>
      <c r="K101">
        <f t="shared" si="11"/>
        <v>1.0045453387715757</v>
      </c>
      <c r="L101">
        <f t="shared" si="12"/>
        <v>0.88235126614959636</v>
      </c>
      <c r="M101">
        <f t="shared" si="13"/>
        <v>1.1558527365737667</v>
      </c>
      <c r="N101">
        <f t="shared" si="14"/>
        <v>1.4471069143414368</v>
      </c>
      <c r="P101" s="4"/>
      <c r="Q101" s="5"/>
    </row>
    <row r="102" spans="1:17" x14ac:dyDescent="0.2">
      <c r="A102" s="1">
        <v>42153</v>
      </c>
      <c r="B102">
        <v>6.55</v>
      </c>
      <c r="C102">
        <v>6.59</v>
      </c>
      <c r="D102">
        <v>6.36</v>
      </c>
      <c r="E102">
        <v>6.36</v>
      </c>
      <c r="F102" s="4">
        <f t="shared" si="15"/>
        <v>-2.6033690658499253E-2</v>
      </c>
      <c r="G102" s="2">
        <f t="shared" si="16"/>
        <v>6.8407999999999989</v>
      </c>
      <c r="H102">
        <f t="shared" si="9"/>
        <v>-7.0284177289205774E-2</v>
      </c>
      <c r="I102">
        <v>101</v>
      </c>
      <c r="J102">
        <f t="shared" si="10"/>
        <v>0.56318677398313932</v>
      </c>
      <c r="K102">
        <f t="shared" si="11"/>
        <v>-0.1726954878123898</v>
      </c>
      <c r="L102">
        <f t="shared" si="12"/>
        <v>0.85112646191610419</v>
      </c>
      <c r="M102">
        <f t="shared" si="13"/>
        <v>1.2416177480868538</v>
      </c>
      <c r="N102">
        <f t="shared" si="14"/>
        <v>1.7210866618054121</v>
      </c>
      <c r="P102" s="4"/>
      <c r="Q102" s="5"/>
    </row>
    <row r="103" spans="1:17" x14ac:dyDescent="0.2">
      <c r="A103" s="1">
        <v>42156</v>
      </c>
      <c r="B103">
        <v>6.41</v>
      </c>
      <c r="C103">
        <v>6.52</v>
      </c>
      <c r="D103">
        <v>6.31</v>
      </c>
      <c r="E103">
        <v>6.38</v>
      </c>
      <c r="F103" s="4">
        <f t="shared" si="15"/>
        <v>3.1446540880502027E-3</v>
      </c>
      <c r="G103" s="2">
        <f t="shared" si="16"/>
        <v>6.8228</v>
      </c>
      <c r="H103">
        <f t="shared" si="9"/>
        <v>-6.4900041038869705E-2</v>
      </c>
      <c r="I103">
        <v>102</v>
      </c>
      <c r="J103">
        <f t="shared" si="10"/>
        <v>0.93832184224566551</v>
      </c>
      <c r="K103">
        <f t="shared" si="11"/>
        <v>-0.9554799519270768</v>
      </c>
      <c r="L103">
        <f t="shared" si="12"/>
        <v>0.81715366569469838</v>
      </c>
      <c r="M103">
        <f t="shared" si="13"/>
        <v>0.79999555601328709</v>
      </c>
      <c r="N103">
        <f t="shared" si="14"/>
        <v>0.74804439380020682</v>
      </c>
      <c r="P103" s="4"/>
      <c r="Q103" s="5"/>
    </row>
    <row r="104" spans="1:17" x14ac:dyDescent="0.2">
      <c r="A104" s="1">
        <v>42157</v>
      </c>
      <c r="B104">
        <v>6.47</v>
      </c>
      <c r="C104">
        <v>6.67</v>
      </c>
      <c r="D104">
        <v>6.43</v>
      </c>
      <c r="E104">
        <v>6.62</v>
      </c>
      <c r="F104" s="4">
        <f t="shared" si="15"/>
        <v>3.7617554858934144E-2</v>
      </c>
      <c r="G104" s="2">
        <f t="shared" si="16"/>
        <v>6.8284000000000002</v>
      </c>
      <c r="H104">
        <f t="shared" si="9"/>
        <v>-3.0519594634174974E-2</v>
      </c>
      <c r="I104">
        <v>103</v>
      </c>
      <c r="J104">
        <f t="shared" si="10"/>
        <v>-0.24758217929421864</v>
      </c>
      <c r="K104">
        <f t="shared" si="11"/>
        <v>0.20948617656351237</v>
      </c>
      <c r="L104">
        <f t="shared" si="12"/>
        <v>0.78054603262832511</v>
      </c>
      <c r="M104">
        <f t="shared" si="13"/>
        <v>0.74245002989761888</v>
      </c>
      <c r="N104">
        <f t="shared" si="14"/>
        <v>0.59748204044882236</v>
      </c>
      <c r="P104" s="4"/>
      <c r="Q104" s="5"/>
    </row>
    <row r="105" spans="1:17" x14ac:dyDescent="0.2">
      <c r="A105" s="1">
        <v>42158</v>
      </c>
      <c r="B105">
        <v>6.68</v>
      </c>
      <c r="C105">
        <v>6.75</v>
      </c>
      <c r="D105">
        <v>6.56</v>
      </c>
      <c r="E105">
        <v>6.61</v>
      </c>
      <c r="F105" s="4">
        <f t="shared" si="15"/>
        <v>-1.5105740181268201E-3</v>
      </c>
      <c r="G105" s="2">
        <f t="shared" si="16"/>
        <v>6.829200000000001</v>
      </c>
      <c r="H105">
        <f t="shared" si="9"/>
        <v>-3.2097463831781248E-2</v>
      </c>
      <c r="I105">
        <v>104</v>
      </c>
      <c r="J105">
        <f t="shared" si="10"/>
        <v>-0.96516717054174817</v>
      </c>
      <c r="K105">
        <f t="shared" si="11"/>
        <v>1.0105382586136213</v>
      </c>
      <c r="L105">
        <f t="shared" si="12"/>
        <v>0.74142549386228773</v>
      </c>
      <c r="M105">
        <f t="shared" si="13"/>
        <v>0.78679658193416091</v>
      </c>
      <c r="N105">
        <f t="shared" si="14"/>
        <v>0.67058745819091292</v>
      </c>
      <c r="P105" s="4"/>
      <c r="Q105" s="5"/>
    </row>
    <row r="106" spans="1:17" x14ac:dyDescent="0.2">
      <c r="A106" s="1">
        <v>42160</v>
      </c>
      <c r="B106">
        <v>6.48</v>
      </c>
      <c r="C106">
        <v>6.59</v>
      </c>
      <c r="D106">
        <v>6.4</v>
      </c>
      <c r="E106">
        <v>6.47</v>
      </c>
      <c r="F106" s="4">
        <f t="shared" si="15"/>
        <v>-2.1180030257186178E-2</v>
      </c>
      <c r="G106" s="2">
        <f t="shared" si="16"/>
        <v>6.8236000000000017</v>
      </c>
      <c r="H106">
        <f t="shared" si="9"/>
        <v>-5.1820153584618334E-2</v>
      </c>
      <c r="I106">
        <v>105</v>
      </c>
      <c r="J106">
        <f t="shared" si="10"/>
        <v>1.3522000112613895E-2</v>
      </c>
      <c r="K106">
        <f t="shared" si="11"/>
        <v>-0.14186672065263267</v>
      </c>
      <c r="L106">
        <f t="shared" si="12"/>
        <v>0.69992235042118711</v>
      </c>
      <c r="M106">
        <f t="shared" si="13"/>
        <v>0.57157762988116834</v>
      </c>
      <c r="N106">
        <f t="shared" si="14"/>
        <v>0.38862479643005582</v>
      </c>
      <c r="P106" s="4"/>
      <c r="Q106" s="5"/>
    </row>
    <row r="107" spans="1:17" x14ac:dyDescent="0.2">
      <c r="A107" s="1">
        <v>42163</v>
      </c>
      <c r="B107">
        <v>6.5</v>
      </c>
      <c r="C107">
        <v>6.58</v>
      </c>
      <c r="D107">
        <v>6.43</v>
      </c>
      <c r="E107">
        <v>6.48</v>
      </c>
      <c r="F107" s="4">
        <f t="shared" si="15"/>
        <v>1.5455950540959051E-3</v>
      </c>
      <c r="G107" s="2">
        <f t="shared" si="16"/>
        <v>6.8136000000000001</v>
      </c>
      <c r="H107">
        <f t="shared" si="9"/>
        <v>-4.8960901725959793E-2</v>
      </c>
      <c r="I107">
        <v>106</v>
      </c>
      <c r="J107">
        <f t="shared" si="10"/>
        <v>1.0137201076236966</v>
      </c>
      <c r="K107">
        <f t="shared" si="11"/>
        <v>-0.96098945158537485</v>
      </c>
      <c r="L107">
        <f t="shared" si="12"/>
        <v>0.65617483920781405</v>
      </c>
      <c r="M107">
        <f t="shared" si="13"/>
        <v>0.70890549524613578</v>
      </c>
      <c r="N107">
        <f t="shared" si="14"/>
        <v>0.57436147565946594</v>
      </c>
      <c r="P107" s="4"/>
      <c r="Q107" s="5"/>
    </row>
    <row r="108" spans="1:17" x14ac:dyDescent="0.2">
      <c r="A108" s="1">
        <v>42164</v>
      </c>
      <c r="B108">
        <v>6.5</v>
      </c>
      <c r="C108">
        <v>6.79</v>
      </c>
      <c r="D108">
        <v>6.48</v>
      </c>
      <c r="E108">
        <v>6.68</v>
      </c>
      <c r="F108" s="4">
        <f t="shared" si="15"/>
        <v>3.0864197530864113E-2</v>
      </c>
      <c r="G108" s="2">
        <f t="shared" si="16"/>
        <v>6.7964000000000011</v>
      </c>
      <c r="H108">
        <f t="shared" si="9"/>
        <v>-1.7126714142781663E-2</v>
      </c>
      <c r="I108">
        <v>107</v>
      </c>
      <c r="J108">
        <f t="shared" si="10"/>
        <v>0.32385512397410138</v>
      </c>
      <c r="K108">
        <f t="shared" si="11"/>
        <v>0.17857101596076619</v>
      </c>
      <c r="L108">
        <f t="shared" si="12"/>
        <v>0.61032867256955659</v>
      </c>
      <c r="M108">
        <f t="shared" si="13"/>
        <v>1.112754812504424</v>
      </c>
      <c r="N108">
        <f t="shared" si="14"/>
        <v>1.2766322642586199</v>
      </c>
      <c r="P108" s="4"/>
      <c r="Q108" s="5"/>
    </row>
    <row r="109" spans="1:17" x14ac:dyDescent="0.2">
      <c r="A109" s="1">
        <v>42165</v>
      </c>
      <c r="B109">
        <v>6.85</v>
      </c>
      <c r="C109">
        <v>6.93</v>
      </c>
      <c r="D109">
        <v>6.66</v>
      </c>
      <c r="E109">
        <v>6.73</v>
      </c>
      <c r="F109" s="4">
        <f t="shared" si="15"/>
        <v>7.4850299401199027E-3</v>
      </c>
      <c r="G109" s="2">
        <f t="shared" si="16"/>
        <v>6.7692000000000005</v>
      </c>
      <c r="H109">
        <f t="shared" si="9"/>
        <v>-5.790935413342857E-3</v>
      </c>
      <c r="I109">
        <v>108</v>
      </c>
      <c r="J109">
        <f t="shared" si="10"/>
        <v>-0.87555321154018051</v>
      </c>
      <c r="K109">
        <f t="shared" si="11"/>
        <v>1.015562983368606</v>
      </c>
      <c r="L109">
        <f t="shared" si="12"/>
        <v>0.56253655296592753</v>
      </c>
      <c r="M109">
        <f t="shared" si="13"/>
        <v>0.70254632479435297</v>
      </c>
      <c r="N109">
        <f t="shared" si="14"/>
        <v>0.50174167419854498</v>
      </c>
      <c r="P109" s="4"/>
      <c r="Q109" s="5"/>
    </row>
    <row r="110" spans="1:17" x14ac:dyDescent="0.2">
      <c r="A110" s="1">
        <v>42166</v>
      </c>
      <c r="B110">
        <v>6.77</v>
      </c>
      <c r="C110">
        <v>6.77</v>
      </c>
      <c r="D110">
        <v>6.62</v>
      </c>
      <c r="E110">
        <v>6.73</v>
      </c>
      <c r="F110" s="4">
        <f t="shared" si="15"/>
        <v>0</v>
      </c>
      <c r="G110" s="2">
        <f t="shared" si="16"/>
        <v>6.7571999999999992</v>
      </c>
      <c r="H110">
        <f t="shared" si="9"/>
        <v>-4.0253359379622822E-3</v>
      </c>
      <c r="I110">
        <v>109</v>
      </c>
      <c r="J110">
        <f t="shared" si="10"/>
        <v>-0.53203775084028193</v>
      </c>
      <c r="K110">
        <f t="shared" si="11"/>
        <v>-0.11087276827233176</v>
      </c>
      <c r="L110">
        <f t="shared" si="12"/>
        <v>0.51295766435370382</v>
      </c>
      <c r="M110">
        <f t="shared" si="13"/>
        <v>-0.12995285475890983</v>
      </c>
      <c r="N110">
        <f t="shared" si="14"/>
        <v>1.58577399964001E-2</v>
      </c>
      <c r="P110" s="4"/>
      <c r="Q110" s="5"/>
    </row>
    <row r="111" spans="1:17" x14ac:dyDescent="0.2">
      <c r="A111" s="1">
        <v>42167</v>
      </c>
      <c r="B111">
        <v>6.63</v>
      </c>
      <c r="C111">
        <v>6.72</v>
      </c>
      <c r="D111">
        <v>6.61</v>
      </c>
      <c r="E111">
        <v>6.71</v>
      </c>
      <c r="F111" s="4">
        <f t="shared" si="15"/>
        <v>-2.9717682020803382E-3</v>
      </c>
      <c r="G111" s="2">
        <f t="shared" si="16"/>
        <v>6.743199999999999</v>
      </c>
      <c r="H111">
        <f t="shared" si="9"/>
        <v>-4.9234784671964293E-3</v>
      </c>
      <c r="I111">
        <v>110</v>
      </c>
      <c r="J111">
        <f t="shared" si="10"/>
        <v>0.76656650687697803</v>
      </c>
      <c r="K111">
        <f t="shared" si="11"/>
        <v>-0.96552816591778579</v>
      </c>
      <c r="L111">
        <f t="shared" si="12"/>
        <v>0.46175714198379225</v>
      </c>
      <c r="M111">
        <f t="shared" si="13"/>
        <v>0.26279548294298449</v>
      </c>
      <c r="N111">
        <f t="shared" si="14"/>
        <v>7.1673442298545942E-2</v>
      </c>
      <c r="P111" s="4"/>
      <c r="Q111" s="5"/>
    </row>
    <row r="112" spans="1:17" x14ac:dyDescent="0.2">
      <c r="A112" s="1">
        <v>42170</v>
      </c>
      <c r="B112">
        <v>6.68</v>
      </c>
      <c r="C112">
        <v>6.75</v>
      </c>
      <c r="D112">
        <v>6.65</v>
      </c>
      <c r="E112">
        <v>6.7</v>
      </c>
      <c r="F112" s="4">
        <f t="shared" si="15"/>
        <v>-1.4903129657227732E-3</v>
      </c>
      <c r="G112" s="2">
        <f t="shared" si="16"/>
        <v>6.7323999999999993</v>
      </c>
      <c r="H112">
        <f t="shared" si="9"/>
        <v>-4.8125482740180026E-3</v>
      </c>
      <c r="I112">
        <v>111</v>
      </c>
      <c r="J112">
        <f t="shared" si="10"/>
        <v>0.79804507601922992</v>
      </c>
      <c r="K112">
        <f t="shared" si="11"/>
        <v>0.14750589284229348</v>
      </c>
      <c r="L112">
        <f t="shared" si="12"/>
        <v>0.40910552237576381</v>
      </c>
      <c r="M112">
        <f t="shared" si="13"/>
        <v>1.3546564912372872</v>
      </c>
      <c r="N112">
        <f t="shared" si="14"/>
        <v>1.8481560693897905</v>
      </c>
      <c r="P112" s="4"/>
      <c r="Q112" s="5"/>
    </row>
    <row r="113" spans="1:17" x14ac:dyDescent="0.2">
      <c r="A113" s="1">
        <v>42171</v>
      </c>
      <c r="B113">
        <v>6.72</v>
      </c>
      <c r="C113">
        <v>6.95</v>
      </c>
      <c r="D113">
        <v>6.65</v>
      </c>
      <c r="E113">
        <v>6.88</v>
      </c>
      <c r="F113" s="4">
        <f t="shared" si="15"/>
        <v>2.6865671641790989E-2</v>
      </c>
      <c r="G113" s="2">
        <f t="shared" si="16"/>
        <v>6.7247999999999992</v>
      </c>
      <c r="H113">
        <f t="shared" si="9"/>
        <v>2.3078753271472907E-2</v>
      </c>
      <c r="I113">
        <v>112</v>
      </c>
      <c r="J113">
        <f t="shared" si="10"/>
        <v>-0.49146921034902191</v>
      </c>
      <c r="K113">
        <f t="shared" si="11"/>
        <v>1.0196145712632891</v>
      </c>
      <c r="L113">
        <f t="shared" si="12"/>
        <v>0.35517817530207113</v>
      </c>
      <c r="M113">
        <f t="shared" si="13"/>
        <v>0.8833235362163383</v>
      </c>
      <c r="N113">
        <f t="shared" si="14"/>
        <v>0.74002108658385857</v>
      </c>
      <c r="P113" s="4"/>
      <c r="Q113" s="5"/>
    </row>
    <row r="114" spans="1:17" x14ac:dyDescent="0.2">
      <c r="A114" s="1">
        <v>42172</v>
      </c>
      <c r="B114">
        <v>6.96</v>
      </c>
      <c r="C114">
        <v>7</v>
      </c>
      <c r="D114">
        <v>6.76</v>
      </c>
      <c r="E114">
        <v>6.8</v>
      </c>
      <c r="F114" s="4">
        <f t="shared" si="15"/>
        <v>-1.1627906976744207E-2</v>
      </c>
      <c r="G114" s="2">
        <f t="shared" si="16"/>
        <v>6.7123999999999988</v>
      </c>
      <c r="H114">
        <f t="shared" si="9"/>
        <v>1.3050473750074731E-2</v>
      </c>
      <c r="I114">
        <v>113</v>
      </c>
      <c r="J114">
        <f t="shared" si="10"/>
        <v>-0.89531692575784527</v>
      </c>
      <c r="K114">
        <f t="shared" si="11"/>
        <v>-7.9744112955040761E-2</v>
      </c>
      <c r="L114">
        <f t="shared" si="12"/>
        <v>0.30015471967389018</v>
      </c>
      <c r="M114">
        <f t="shared" si="13"/>
        <v>-0.67490631903899589</v>
      </c>
      <c r="N114">
        <f t="shared" si="14"/>
        <v>0.47328454874462428</v>
      </c>
      <c r="P114" s="4"/>
      <c r="Q114" s="5"/>
    </row>
    <row r="115" spans="1:17" x14ac:dyDescent="0.2">
      <c r="A115" s="1">
        <v>42173</v>
      </c>
      <c r="B115">
        <v>6.84</v>
      </c>
      <c r="C115">
        <v>6.93</v>
      </c>
      <c r="D115">
        <v>6.78</v>
      </c>
      <c r="E115">
        <v>6.93</v>
      </c>
      <c r="F115" s="4">
        <f t="shared" si="15"/>
        <v>1.9117647058823461E-2</v>
      </c>
      <c r="G115" s="2">
        <f t="shared" si="16"/>
        <v>6.7016000000000009</v>
      </c>
      <c r="H115">
        <f t="shared" si="9"/>
        <v>3.4081413393816318E-2</v>
      </c>
      <c r="I115">
        <v>114</v>
      </c>
      <c r="J115">
        <f t="shared" si="10"/>
        <v>0.277579475412705</v>
      </c>
      <c r="K115">
        <f t="shared" si="11"/>
        <v>-0.96909163113810726</v>
      </c>
      <c r="L115">
        <f t="shared" si="12"/>
        <v>0.24421842527408641</v>
      </c>
      <c r="M115">
        <f t="shared" si="13"/>
        <v>-0.44729373045131582</v>
      </c>
      <c r="N115">
        <f t="shared" si="14"/>
        <v>0.23172202911192166</v>
      </c>
      <c r="P115" s="4"/>
      <c r="Q115" s="5"/>
    </row>
    <row r="116" spans="1:17" x14ac:dyDescent="0.2">
      <c r="A116" s="1">
        <v>42174</v>
      </c>
      <c r="B116">
        <v>6.86</v>
      </c>
      <c r="C116">
        <v>6.93</v>
      </c>
      <c r="D116">
        <v>6.75</v>
      </c>
      <c r="E116">
        <v>6.79</v>
      </c>
      <c r="F116" s="4">
        <f t="shared" si="15"/>
        <v>-2.020202020202011E-2</v>
      </c>
      <c r="G116" s="2">
        <f t="shared" si="16"/>
        <v>6.6868000000000007</v>
      </c>
      <c r="H116">
        <f t="shared" si="9"/>
        <v>1.5433391158700571E-2</v>
      </c>
      <c r="I116">
        <v>115</v>
      </c>
      <c r="J116">
        <f t="shared" si="10"/>
        <v>1.0201209425542541</v>
      </c>
      <c r="K116">
        <f t="shared" si="11"/>
        <v>0.11632135948736776</v>
      </c>
      <c r="L116">
        <f t="shared" si="12"/>
        <v>0.18755560233003812</v>
      </c>
      <c r="M116">
        <f t="shared" si="13"/>
        <v>1.3239979043716601</v>
      </c>
      <c r="N116">
        <f t="shared" si="14"/>
        <v>1.7123410852402696</v>
      </c>
      <c r="P116" s="4"/>
      <c r="Q116" s="5"/>
    </row>
    <row r="117" spans="1:17" x14ac:dyDescent="0.2">
      <c r="A117" s="1">
        <v>42177</v>
      </c>
      <c r="B117">
        <v>6.85</v>
      </c>
      <c r="C117">
        <v>6.89</v>
      </c>
      <c r="D117">
        <v>6.77</v>
      </c>
      <c r="E117">
        <v>6.8</v>
      </c>
      <c r="F117" s="4">
        <f t="shared" si="15"/>
        <v>1.4727540500736325E-3</v>
      </c>
      <c r="G117" s="2">
        <f t="shared" si="16"/>
        <v>6.6688000000000009</v>
      </c>
      <c r="H117">
        <f t="shared" si="9"/>
        <v>1.9673704414587156E-2</v>
      </c>
      <c r="I117">
        <v>116</v>
      </c>
      <c r="J117">
        <f t="shared" si="10"/>
        <v>6.1645998447007092E-2</v>
      </c>
      <c r="K117">
        <f t="shared" si="11"/>
        <v>1.0226890375960975</v>
      </c>
      <c r="L117">
        <f t="shared" si="12"/>
        <v>0.13035498095946027</v>
      </c>
      <c r="M117">
        <f t="shared" si="13"/>
        <v>1.2146900170025647</v>
      </c>
      <c r="N117">
        <f t="shared" si="14"/>
        <v>1.428063987351367</v>
      </c>
      <c r="P117" s="4"/>
      <c r="Q117" s="5"/>
    </row>
    <row r="118" spans="1:17" x14ac:dyDescent="0.2">
      <c r="A118" s="1">
        <v>42178</v>
      </c>
      <c r="B118">
        <v>6.84</v>
      </c>
      <c r="C118">
        <v>6.92</v>
      </c>
      <c r="D118">
        <v>6.67</v>
      </c>
      <c r="E118">
        <v>6.68</v>
      </c>
      <c r="F118" s="4">
        <f t="shared" si="15"/>
        <v>-1.764705882352946E-2</v>
      </c>
      <c r="G118" s="2">
        <f t="shared" si="16"/>
        <v>6.6520000000000019</v>
      </c>
      <c r="H118">
        <f t="shared" si="9"/>
        <v>4.2092603728198785E-3</v>
      </c>
      <c r="I118">
        <v>117</v>
      </c>
      <c r="J118">
        <f t="shared" si="10"/>
        <v>-0.95767138380309225</v>
      </c>
      <c r="K118">
        <f t="shared" si="11"/>
        <v>-4.8511369463399859E-2</v>
      </c>
      <c r="L118">
        <f t="shared" si="12"/>
        <v>7.2807082556159766E-2</v>
      </c>
      <c r="M118">
        <f t="shared" si="13"/>
        <v>-0.93337567071033245</v>
      </c>
      <c r="N118">
        <f t="shared" si="14"/>
        <v>0.8790655029941995</v>
      </c>
      <c r="P118" s="4"/>
      <c r="Q118" s="5"/>
    </row>
    <row r="119" spans="1:17" x14ac:dyDescent="0.2">
      <c r="A119" s="1">
        <v>42179</v>
      </c>
      <c r="B119">
        <v>6.73</v>
      </c>
      <c r="C119">
        <v>6.88</v>
      </c>
      <c r="D119">
        <v>6.73</v>
      </c>
      <c r="E119">
        <v>6.8</v>
      </c>
      <c r="F119" s="4">
        <f t="shared" si="15"/>
        <v>1.7964071856287456E-2</v>
      </c>
      <c r="G119" s="2">
        <f t="shared" si="16"/>
        <v>6.6580000000000021</v>
      </c>
      <c r="H119">
        <f t="shared" si="9"/>
        <v>2.1327726043856687E-2</v>
      </c>
      <c r="I119">
        <v>118</v>
      </c>
      <c r="J119">
        <f t="shared" si="10"/>
        <v>-0.29354164192861015</v>
      </c>
      <c r="K119">
        <f t="shared" si="11"/>
        <v>-0.97167634260918656</v>
      </c>
      <c r="L119">
        <f t="shared" si="12"/>
        <v>1.5103585209500827E-2</v>
      </c>
      <c r="M119">
        <f t="shared" si="13"/>
        <v>-1.2501143993282959</v>
      </c>
      <c r="N119">
        <f t="shared" si="14"/>
        <v>1.6165650781708567</v>
      </c>
      <c r="P119" s="4"/>
      <c r="Q119" s="5"/>
    </row>
    <row r="120" spans="1:17" x14ac:dyDescent="0.2">
      <c r="A120" s="1">
        <v>42180</v>
      </c>
      <c r="B120">
        <v>6.82</v>
      </c>
      <c r="C120">
        <v>6.82</v>
      </c>
      <c r="D120">
        <v>6.45</v>
      </c>
      <c r="E120">
        <v>6.49</v>
      </c>
      <c r="F120" s="4">
        <f t="shared" si="15"/>
        <v>-4.5588235294117596E-2</v>
      </c>
      <c r="G120" s="2">
        <f t="shared" si="16"/>
        <v>6.6520000000000019</v>
      </c>
      <c r="H120">
        <f t="shared" si="9"/>
        <v>-2.43535778713172E-2</v>
      </c>
      <c r="I120">
        <v>119</v>
      </c>
      <c r="J120">
        <f t="shared" si="10"/>
        <v>0.91755448027519293</v>
      </c>
      <c r="K120">
        <f t="shared" si="11"/>
        <v>8.5048085614222863E-2</v>
      </c>
      <c r="L120">
        <f t="shared" si="12"/>
        <v>-4.2563314728817844E-2</v>
      </c>
      <c r="M120">
        <f t="shared" si="13"/>
        <v>0.96003925116059796</v>
      </c>
      <c r="N120">
        <f t="shared" si="14"/>
        <v>0.96902924184945738</v>
      </c>
      <c r="P120" s="4"/>
      <c r="Q120" s="5"/>
    </row>
    <row r="121" spans="1:17" x14ac:dyDescent="0.2">
      <c r="A121" s="1">
        <v>42181</v>
      </c>
      <c r="B121">
        <v>6.53</v>
      </c>
      <c r="C121">
        <v>6.81</v>
      </c>
      <c r="D121">
        <v>6.51</v>
      </c>
      <c r="E121">
        <v>6.81</v>
      </c>
      <c r="F121" s="4">
        <f t="shared" si="15"/>
        <v>4.9306625577811847E-2</v>
      </c>
      <c r="G121" s="2">
        <f t="shared" si="16"/>
        <v>6.6472000000000016</v>
      </c>
      <c r="H121">
        <f t="shared" si="9"/>
        <v>2.449151522445514E-2</v>
      </c>
      <c r="I121">
        <v>120</v>
      </c>
      <c r="J121">
        <f t="shared" si="10"/>
        <v>0.60314930821675905</v>
      </c>
      <c r="K121">
        <f t="shared" si="11"/>
        <v>1.0247833586560451</v>
      </c>
      <c r="L121">
        <f t="shared" si="12"/>
        <v>-0.10000154280419213</v>
      </c>
      <c r="M121">
        <f t="shared" si="13"/>
        <v>1.527931124068612</v>
      </c>
      <c r="N121">
        <f t="shared" si="14"/>
        <v>2.2603306574414712</v>
      </c>
      <c r="P121" s="4"/>
      <c r="Q121" s="5"/>
    </row>
    <row r="122" spans="1:17" x14ac:dyDescent="0.2">
      <c r="A122" s="1">
        <v>42184</v>
      </c>
      <c r="B122">
        <v>6.7</v>
      </c>
      <c r="C122">
        <v>7</v>
      </c>
      <c r="D122">
        <v>6.5</v>
      </c>
      <c r="E122">
        <v>6.57</v>
      </c>
      <c r="F122" s="4">
        <f t="shared" si="15"/>
        <v>-3.5242290748898619E-2</v>
      </c>
      <c r="G122" s="2">
        <f t="shared" si="16"/>
        <v>6.6404000000000005</v>
      </c>
      <c r="H122">
        <f t="shared" si="9"/>
        <v>-1.0601770977652025E-2</v>
      </c>
      <c r="I122">
        <v>121</v>
      </c>
      <c r="J122">
        <f t="shared" si="10"/>
        <v>-0.69873664604925345</v>
      </c>
      <c r="K122">
        <f t="shared" si="11"/>
        <v>-1.7205254929894519E-2</v>
      </c>
      <c r="L122">
        <f t="shared" si="12"/>
        <v>-0.15701978621251403</v>
      </c>
      <c r="M122">
        <f t="shared" si="13"/>
        <v>-0.87296168719166201</v>
      </c>
      <c r="N122">
        <f t="shared" si="14"/>
        <v>0.74366462509263431</v>
      </c>
      <c r="P122" s="4"/>
      <c r="Q122" s="5"/>
    </row>
    <row r="123" spans="1:17" x14ac:dyDescent="0.2">
      <c r="A123" s="1">
        <v>42185</v>
      </c>
      <c r="B123">
        <v>6.65</v>
      </c>
      <c r="C123">
        <v>6.7</v>
      </c>
      <c r="D123">
        <v>6.52</v>
      </c>
      <c r="E123">
        <v>6.55</v>
      </c>
      <c r="F123" s="4">
        <f t="shared" si="15"/>
        <v>-3.0441400304415112E-3</v>
      </c>
      <c r="G123" s="2">
        <f t="shared" si="16"/>
        <v>6.6384000000000016</v>
      </c>
      <c r="H123">
        <f t="shared" si="9"/>
        <v>-1.3316461798023926E-2</v>
      </c>
      <c r="I123">
        <v>122</v>
      </c>
      <c r="J123">
        <f t="shared" si="10"/>
        <v>-0.76027314943499114</v>
      </c>
      <c r="K123">
        <f t="shared" si="11"/>
        <v>-0.97327975828969238</v>
      </c>
      <c r="L123">
        <f t="shared" si="12"/>
        <v>-0.21342813101672686</v>
      </c>
      <c r="M123">
        <f t="shared" si="13"/>
        <v>-1.9469810387414102</v>
      </c>
      <c r="N123">
        <f t="shared" si="14"/>
        <v>3.7390586961256447</v>
      </c>
      <c r="P123" s="4"/>
      <c r="Q123" s="5"/>
    </row>
    <row r="124" spans="1:17" x14ac:dyDescent="0.2">
      <c r="A124" s="1">
        <v>42186</v>
      </c>
      <c r="B124">
        <v>6.6</v>
      </c>
      <c r="C124">
        <v>6.62</v>
      </c>
      <c r="D124">
        <v>6.19</v>
      </c>
      <c r="E124">
        <v>6.28</v>
      </c>
      <c r="F124" s="4">
        <f t="shared" si="15"/>
        <v>-4.1221374045801507E-2</v>
      </c>
      <c r="G124" s="2">
        <f t="shared" si="16"/>
        <v>6.6340000000000012</v>
      </c>
      <c r="H124">
        <f t="shared" si="9"/>
        <v>-5.3361471208923872E-2</v>
      </c>
      <c r="I124">
        <v>123</v>
      </c>
      <c r="J124">
        <f t="shared" si="10"/>
        <v>0.5238430945825896</v>
      </c>
      <c r="K124">
        <f t="shared" si="11"/>
        <v>5.3716828216623186E-2</v>
      </c>
      <c r="L124">
        <f t="shared" si="12"/>
        <v>-0.26903869470406711</v>
      </c>
      <c r="M124">
        <f t="shared" si="13"/>
        <v>0.30852122809514565</v>
      </c>
      <c r="N124">
        <f t="shared" si="14"/>
        <v>0.13095908805559961</v>
      </c>
      <c r="P124" s="4"/>
      <c r="Q124" s="5"/>
    </row>
    <row r="125" spans="1:17" x14ac:dyDescent="0.2">
      <c r="A125" s="1">
        <v>42187</v>
      </c>
      <c r="B125">
        <v>6.37</v>
      </c>
      <c r="C125">
        <v>6.46</v>
      </c>
      <c r="D125">
        <v>6.27</v>
      </c>
      <c r="E125">
        <v>6.34</v>
      </c>
      <c r="F125" s="4">
        <f t="shared" si="15"/>
        <v>9.5541401273884219E-3</v>
      </c>
      <c r="G125" s="2">
        <f t="shared" si="16"/>
        <v>6.6288</v>
      </c>
      <c r="H125">
        <f t="shared" si="9"/>
        <v>-4.3567463190924527E-2</v>
      </c>
      <c r="I125">
        <v>124</v>
      </c>
      <c r="J125">
        <f t="shared" si="10"/>
        <v>0.95618996784685939</v>
      </c>
      <c r="K125">
        <f t="shared" si="11"/>
        <v>1.0258954746965201</v>
      </c>
      <c r="L125">
        <f t="shared" si="12"/>
        <v>-0.32366625197714244</v>
      </c>
      <c r="M125">
        <f t="shared" si="13"/>
        <v>1.6584191905662369</v>
      </c>
      <c r="N125">
        <f t="shared" si="14"/>
        <v>2.8967585695675</v>
      </c>
      <c r="P125" s="4"/>
      <c r="Q125" s="5"/>
    </row>
    <row r="126" spans="1:17" x14ac:dyDescent="0.2">
      <c r="A126" s="1">
        <v>42188</v>
      </c>
      <c r="B126">
        <v>6.31</v>
      </c>
      <c r="C126">
        <v>6.34</v>
      </c>
      <c r="D126">
        <v>6.02</v>
      </c>
      <c r="E126">
        <v>6.05</v>
      </c>
      <c r="F126" s="4">
        <f t="shared" si="15"/>
        <v>-4.5741324921135695E-2</v>
      </c>
      <c r="G126" s="2">
        <f t="shared" si="16"/>
        <v>6.6096000000000004</v>
      </c>
      <c r="H126">
        <f t="shared" si="9"/>
        <v>-8.4664730089566764E-2</v>
      </c>
      <c r="I126">
        <v>125</v>
      </c>
      <c r="J126">
        <f t="shared" si="10"/>
        <v>-0.20307877522382092</v>
      </c>
      <c r="K126">
        <f t="shared" si="11"/>
        <v>1.4143441353206134E-2</v>
      </c>
      <c r="L126">
        <f t="shared" si="12"/>
        <v>-0.37712885169446952</v>
      </c>
      <c r="M126">
        <f t="shared" si="13"/>
        <v>-0.56606418556508431</v>
      </c>
      <c r="N126">
        <f t="shared" si="14"/>
        <v>0.2317454357321248</v>
      </c>
      <c r="P126" s="4"/>
      <c r="Q126" s="5"/>
    </row>
    <row r="127" spans="1:17" x14ac:dyDescent="0.2">
      <c r="A127" s="1">
        <v>42191</v>
      </c>
      <c r="B127">
        <v>5.93</v>
      </c>
      <c r="C127">
        <v>6.05</v>
      </c>
      <c r="D127">
        <v>5.81</v>
      </c>
      <c r="E127">
        <v>5.92</v>
      </c>
      <c r="F127" s="4">
        <f t="shared" si="15"/>
        <v>-2.1487603305785141E-2</v>
      </c>
      <c r="G127" s="2">
        <f t="shared" si="16"/>
        <v>6.5920000000000005</v>
      </c>
      <c r="H127">
        <f t="shared" si="9"/>
        <v>-0.1019417475728156</v>
      </c>
      <c r="I127">
        <v>126</v>
      </c>
      <c r="J127">
        <f t="shared" si="10"/>
        <v>-0.97018418254548378</v>
      </c>
      <c r="K127">
        <f t="shared" si="11"/>
        <v>-0.97390030123420501</v>
      </c>
      <c r="L127">
        <f t="shared" si="12"/>
        <v>-0.42924842290557769</v>
      </c>
      <c r="M127">
        <f t="shared" si="13"/>
        <v>-2.3733329066852664</v>
      </c>
      <c r="N127">
        <f t="shared" si="14"/>
        <v>5.1592177976942022</v>
      </c>
      <c r="P127" s="4"/>
      <c r="Q127" s="5"/>
    </row>
    <row r="128" spans="1:17" x14ac:dyDescent="0.2">
      <c r="A128" s="1">
        <v>42192</v>
      </c>
      <c r="B128">
        <v>5.86</v>
      </c>
      <c r="C128">
        <v>6.09</v>
      </c>
      <c r="D128">
        <v>5.58</v>
      </c>
      <c r="E128">
        <v>6.07</v>
      </c>
      <c r="F128" s="4">
        <f t="shared" si="15"/>
        <v>2.533783783783794E-2</v>
      </c>
      <c r="G128" s="2">
        <f t="shared" si="16"/>
        <v>6.5796000000000001</v>
      </c>
      <c r="H128">
        <f t="shared" si="9"/>
        <v>-7.7451516809532439E-2</v>
      </c>
      <c r="I128">
        <v>127</v>
      </c>
      <c r="J128">
        <f t="shared" si="10"/>
        <v>-3.2430151363213242E-2</v>
      </c>
      <c r="K128">
        <f t="shared" si="11"/>
        <v>2.2358401314626703E-2</v>
      </c>
      <c r="L128">
        <f t="shared" si="12"/>
        <v>-0.479851367962153</v>
      </c>
      <c r="M128">
        <f t="shared" si="13"/>
        <v>-0.48992311801073951</v>
      </c>
      <c r="N128">
        <f t="shared" si="14"/>
        <v>0.17013282179748762</v>
      </c>
      <c r="P128" s="4"/>
      <c r="Q128" s="5"/>
    </row>
    <row r="129" spans="1:17" x14ac:dyDescent="0.2">
      <c r="A129" s="1">
        <v>42193</v>
      </c>
      <c r="B129">
        <v>5.99</v>
      </c>
      <c r="C129">
        <v>6.18</v>
      </c>
      <c r="D129">
        <v>5.84</v>
      </c>
      <c r="E129">
        <v>5.95</v>
      </c>
      <c r="F129" s="4">
        <f t="shared" si="15"/>
        <v>-1.9769357495881379E-2</v>
      </c>
      <c r="G129" s="2">
        <f t="shared" si="16"/>
        <v>6.5527999999999986</v>
      </c>
      <c r="H129">
        <f t="shared" si="9"/>
        <v>-9.1991209864485168E-2</v>
      </c>
      <c r="I129">
        <v>128</v>
      </c>
      <c r="J129">
        <f t="shared" si="10"/>
        <v>1.0054676556167952</v>
      </c>
      <c r="K129">
        <f t="shared" si="11"/>
        <v>1.0260242919610389</v>
      </c>
      <c r="L129">
        <f t="shared" si="12"/>
        <v>-0.52876914072969705</v>
      </c>
      <c r="M129">
        <f t="shared" si="13"/>
        <v>1.5027228068481369</v>
      </c>
      <c r="N129">
        <f t="shared" si="14"/>
        <v>2.5431127950997054</v>
      </c>
      <c r="P129" s="4"/>
      <c r="Q129" s="5"/>
    </row>
    <row r="130" spans="1:17" x14ac:dyDescent="0.2">
      <c r="A130" s="1">
        <v>42195</v>
      </c>
      <c r="B130">
        <v>6.13</v>
      </c>
      <c r="C130">
        <v>6.17</v>
      </c>
      <c r="D130">
        <v>6.06</v>
      </c>
      <c r="E130">
        <v>6.08</v>
      </c>
      <c r="F130" s="4">
        <f t="shared" si="15"/>
        <v>2.1848739495798242E-2</v>
      </c>
      <c r="G130" s="2">
        <f t="shared" si="16"/>
        <v>6.5316000000000001</v>
      </c>
      <c r="H130">
        <f t="shared" si="9"/>
        <v>-6.9140792455141153E-2</v>
      </c>
      <c r="I130">
        <v>129</v>
      </c>
      <c r="J130">
        <f t="shared" si="10"/>
        <v>0.36742423980549965</v>
      </c>
      <c r="K130">
        <f t="shared" si="11"/>
        <v>4.5503888214879801E-2</v>
      </c>
      <c r="L130">
        <f t="shared" si="12"/>
        <v>-0.57583880797380382</v>
      </c>
      <c r="M130">
        <f t="shared" si="13"/>
        <v>-0.16291067995342434</v>
      </c>
      <c r="N130">
        <f t="shared" si="14"/>
        <v>8.7927918014406858E-3</v>
      </c>
      <c r="P130" s="4"/>
      <c r="Q130" s="5"/>
    </row>
    <row r="131" spans="1:17" x14ac:dyDescent="0.2">
      <c r="A131" s="1">
        <v>42198</v>
      </c>
      <c r="B131">
        <v>6.12</v>
      </c>
      <c r="C131">
        <v>6.15</v>
      </c>
      <c r="D131">
        <v>5.97</v>
      </c>
      <c r="E131">
        <v>6.09</v>
      </c>
      <c r="F131" s="4">
        <f t="shared" si="15"/>
        <v>1.6447368421053099E-3</v>
      </c>
      <c r="G131" s="2">
        <f t="shared" si="16"/>
        <v>6.5163999999999991</v>
      </c>
      <c r="H131">
        <f t="shared" ref="H131:H194" si="17">E131/G131-1</f>
        <v>-6.5434902707016018E-2</v>
      </c>
      <c r="I131">
        <v>130</v>
      </c>
      <c r="J131">
        <f t="shared" ref="J131:J194" si="18">$T$2*SIN($T$3*I131+$T$4)+$T$5</f>
        <v>-0.85471943752914725</v>
      </c>
      <c r="K131">
        <f t="shared" ref="K131:K194" si="19">$U$2*SIN($U$3*I131+$U$4)+$U$5</f>
        <v>-0.9735373611441176</v>
      </c>
      <c r="L131">
        <f t="shared" ref="L131:L194" si="20">$V$2*SIN($V$3*I131+$V$4)+$V$5</f>
        <v>-0.62090359205125012</v>
      </c>
      <c r="M131">
        <f t="shared" ref="M131:M194" si="21">J131+K131+L131</f>
        <v>-2.449160390724515</v>
      </c>
      <c r="N131">
        <f t="shared" ref="N131:N194" si="22">(H131-M131)^2</f>
        <v>5.6821472022242636</v>
      </c>
      <c r="P131" s="4"/>
      <c r="Q131" s="5"/>
    </row>
    <row r="132" spans="1:17" x14ac:dyDescent="0.2">
      <c r="A132" s="1">
        <v>42199</v>
      </c>
      <c r="B132">
        <v>6.03</v>
      </c>
      <c r="C132">
        <v>6.23</v>
      </c>
      <c r="D132">
        <v>5.97</v>
      </c>
      <c r="E132">
        <v>6.18</v>
      </c>
      <c r="F132" s="4">
        <f t="shared" ref="F132:F195" si="23">E132/E131-1</f>
        <v>1.477832512315258E-2</v>
      </c>
      <c r="G132" s="2">
        <f t="shared" si="16"/>
        <v>6.5043999999999995</v>
      </c>
      <c r="H132">
        <f t="shared" si="17"/>
        <v>-4.9873931492528056E-2</v>
      </c>
      <c r="I132">
        <v>131</v>
      </c>
      <c r="J132">
        <f t="shared" si="18"/>
        <v>-0.56959076066648962</v>
      </c>
      <c r="K132">
        <f t="shared" si="19"/>
        <v>-8.9963543507649152E-3</v>
      </c>
      <c r="L132">
        <f t="shared" si="20"/>
        <v>-0.66381339309828358</v>
      </c>
      <c r="M132">
        <f t="shared" si="21"/>
        <v>-1.242400508115538</v>
      </c>
      <c r="N132">
        <f t="shared" si="22"/>
        <v>1.4221196359521957</v>
      </c>
      <c r="P132" s="4"/>
      <c r="Q132" s="5"/>
    </row>
    <row r="133" spans="1:17" x14ac:dyDescent="0.2">
      <c r="A133" s="1">
        <v>42200</v>
      </c>
      <c r="B133">
        <v>6.16</v>
      </c>
      <c r="C133">
        <v>6.22</v>
      </c>
      <c r="D133">
        <v>6.04</v>
      </c>
      <c r="E133">
        <v>6.08</v>
      </c>
      <c r="F133" s="4">
        <f t="shared" si="23"/>
        <v>-1.6181229773462702E-2</v>
      </c>
      <c r="G133" s="2">
        <f t="shared" si="16"/>
        <v>6.4804000000000004</v>
      </c>
      <c r="H133">
        <f t="shared" si="17"/>
        <v>-6.1786309487068758E-2</v>
      </c>
      <c r="I133">
        <v>132</v>
      </c>
      <c r="J133">
        <f t="shared" si="18"/>
        <v>0.73488866362487659</v>
      </c>
      <c r="K133">
        <f t="shared" si="19"/>
        <v>1.0251696837589392</v>
      </c>
      <c r="L133">
        <f t="shared" si="20"/>
        <v>-0.70442528897686085</v>
      </c>
      <c r="M133">
        <f t="shared" si="21"/>
        <v>1.0556330584069551</v>
      </c>
      <c r="N133">
        <f t="shared" si="22"/>
        <v>1.2486260437446799</v>
      </c>
      <c r="P133" s="4"/>
      <c r="Q133" s="5"/>
    </row>
    <row r="134" spans="1:17" x14ac:dyDescent="0.2">
      <c r="A134" s="1">
        <v>42201</v>
      </c>
      <c r="B134">
        <v>6.13</v>
      </c>
      <c r="C134">
        <v>6.18</v>
      </c>
      <c r="D134">
        <v>6.09</v>
      </c>
      <c r="E134">
        <v>6.14</v>
      </c>
      <c r="F134" s="4">
        <f t="shared" si="23"/>
        <v>9.8684210526314153E-3</v>
      </c>
      <c r="G134" s="2">
        <f t="shared" si="16"/>
        <v>6.4568000000000003</v>
      </c>
      <c r="H134">
        <f t="shared" si="17"/>
        <v>-4.9064552100111625E-2</v>
      </c>
      <c r="I134">
        <v>133</v>
      </c>
      <c r="J134">
        <f t="shared" si="18"/>
        <v>0.82645057071354111</v>
      </c>
      <c r="K134">
        <f t="shared" si="19"/>
        <v>7.6845242927426727E-2</v>
      </c>
      <c r="L134">
        <f t="shared" si="20"/>
        <v>-0.74260401131362308</v>
      </c>
      <c r="M134">
        <f t="shared" si="21"/>
        <v>0.16069180232734481</v>
      </c>
      <c r="N134">
        <f t="shared" si="22"/>
        <v>4.3997728222696722E-2</v>
      </c>
      <c r="P134" s="4"/>
      <c r="Q134" s="5"/>
    </row>
    <row r="135" spans="1:17" x14ac:dyDescent="0.2">
      <c r="A135" s="1">
        <v>42202</v>
      </c>
      <c r="B135">
        <v>6.09</v>
      </c>
      <c r="C135">
        <v>6.13</v>
      </c>
      <c r="D135">
        <v>5.87</v>
      </c>
      <c r="E135">
        <v>5.88</v>
      </c>
      <c r="F135" s="4">
        <f t="shared" si="23"/>
        <v>-4.2345276872964188E-2</v>
      </c>
      <c r="G135" s="2">
        <f t="shared" si="16"/>
        <v>6.4227999999999996</v>
      </c>
      <c r="H135">
        <f t="shared" si="17"/>
        <v>-8.451142803761591E-2</v>
      </c>
      <c r="I135">
        <v>134</v>
      </c>
      <c r="J135">
        <f t="shared" si="18"/>
        <v>-0.45158879817588127</v>
      </c>
      <c r="K135">
        <f t="shared" si="19"/>
        <v>-0.97219129496786272</v>
      </c>
      <c r="L135">
        <f t="shared" si="20"/>
        <v>-0.77822239604602406</v>
      </c>
      <c r="M135">
        <f t="shared" si="21"/>
        <v>-2.202002489189768</v>
      </c>
      <c r="N135">
        <f t="shared" si="22"/>
        <v>4.4837683940592665</v>
      </c>
      <c r="P135" s="4"/>
      <c r="Q135" s="5"/>
    </row>
    <row r="136" spans="1:17" x14ac:dyDescent="0.2">
      <c r="A136" s="1">
        <v>42205</v>
      </c>
      <c r="B136">
        <v>5.91</v>
      </c>
      <c r="C136">
        <v>5.95</v>
      </c>
      <c r="D136">
        <v>5.54</v>
      </c>
      <c r="E136">
        <v>5.56</v>
      </c>
      <c r="F136" s="4">
        <f t="shared" si="23"/>
        <v>-5.4421768707483054E-2</v>
      </c>
      <c r="G136" s="2">
        <f t="shared" si="16"/>
        <v>6.3768000000000002</v>
      </c>
      <c r="H136">
        <f t="shared" si="17"/>
        <v>-0.12808932379877069</v>
      </c>
      <c r="I136">
        <v>135</v>
      </c>
      <c r="J136">
        <f t="shared" si="18"/>
        <v>-0.91220627426389278</v>
      </c>
      <c r="K136">
        <f t="shared" si="19"/>
        <v>-4.0316601649094161E-2</v>
      </c>
      <c r="L136">
        <f t="shared" si="20"/>
        <v>-0.81116180697498486</v>
      </c>
      <c r="M136">
        <f t="shared" si="21"/>
        <v>-1.7636846828879718</v>
      </c>
      <c r="N136">
        <f t="shared" si="22"/>
        <v>2.6751721786741323</v>
      </c>
      <c r="P136" s="4"/>
      <c r="Q136" s="5"/>
    </row>
    <row r="137" spans="1:17" x14ac:dyDescent="0.2">
      <c r="A137" s="1">
        <v>42206</v>
      </c>
      <c r="B137">
        <v>5.62</v>
      </c>
      <c r="C137">
        <v>5.79</v>
      </c>
      <c r="D137">
        <v>5.46</v>
      </c>
      <c r="E137">
        <v>5.55</v>
      </c>
      <c r="F137" s="4">
        <f t="shared" si="23"/>
        <v>-1.7985611510791255E-3</v>
      </c>
      <c r="G137" s="2">
        <f t="shared" si="16"/>
        <v>6.3308</v>
      </c>
      <c r="H137">
        <f t="shared" si="17"/>
        <v>-0.1233335439438934</v>
      </c>
      <c r="I137">
        <v>136</v>
      </c>
      <c r="J137">
        <f t="shared" si="18"/>
        <v>0.23282197707566635</v>
      </c>
      <c r="K137">
        <f t="shared" si="19"/>
        <v>1.0233324905899792</v>
      </c>
      <c r="L137">
        <f t="shared" si="20"/>
        <v>-0.84131253091328517</v>
      </c>
      <c r="M137">
        <f t="shared" si="21"/>
        <v>0.41484193675236036</v>
      </c>
      <c r="N137">
        <f t="shared" si="22"/>
        <v>0.28963284802264383</v>
      </c>
      <c r="P137" s="4"/>
      <c r="Q137" s="5"/>
    </row>
    <row r="138" spans="1:17" x14ac:dyDescent="0.2">
      <c r="A138" s="1">
        <v>42207</v>
      </c>
      <c r="B138">
        <v>5.47</v>
      </c>
      <c r="C138">
        <v>5.53</v>
      </c>
      <c r="D138">
        <v>5.32</v>
      </c>
      <c r="E138">
        <v>5.34</v>
      </c>
      <c r="F138" s="4">
        <f t="shared" si="23"/>
        <v>-3.7837837837837784E-2</v>
      </c>
      <c r="G138" s="2">
        <f t="shared" si="16"/>
        <v>6.2692000000000005</v>
      </c>
      <c r="H138">
        <f t="shared" si="17"/>
        <v>-0.14821667836406571</v>
      </c>
      <c r="I138">
        <v>137</v>
      </c>
      <c r="J138">
        <f t="shared" si="18"/>
        <v>1.0240858034288161</v>
      </c>
      <c r="K138">
        <f t="shared" si="19"/>
        <v>0.10813668154019564</v>
      </c>
      <c r="L138">
        <f t="shared" si="20"/>
        <v>-0.86857414311357917</v>
      </c>
      <c r="M138">
        <f t="shared" si="21"/>
        <v>0.26364834185543251</v>
      </c>
      <c r="N138">
        <f t="shared" si="22"/>
        <v>0.16963279488040767</v>
      </c>
      <c r="P138" s="4"/>
      <c r="Q138" s="5"/>
    </row>
    <row r="139" spans="1:17" x14ac:dyDescent="0.2">
      <c r="A139" s="1">
        <v>42208</v>
      </c>
      <c r="B139">
        <v>5.27</v>
      </c>
      <c r="C139">
        <v>5.44</v>
      </c>
      <c r="D139">
        <v>5.22</v>
      </c>
      <c r="E139">
        <v>5.24</v>
      </c>
      <c r="F139" s="4">
        <f t="shared" si="23"/>
        <v>-1.872659176029956E-2</v>
      </c>
      <c r="G139" s="2">
        <f t="shared" si="16"/>
        <v>6.2068000000000021</v>
      </c>
      <c r="H139">
        <f t="shared" si="17"/>
        <v>-0.15576464522781486</v>
      </c>
      <c r="I139">
        <v>138</v>
      </c>
      <c r="J139">
        <f t="shared" si="18"/>
        <v>0.10754841768529795</v>
      </c>
      <c r="K139">
        <f t="shared" si="19"/>
        <v>-0.96986342654985624</v>
      </c>
      <c r="L139">
        <f t="shared" si="20"/>
        <v>-0.89285584175886956</v>
      </c>
      <c r="M139">
        <f t="shared" si="21"/>
        <v>-1.7551708506234278</v>
      </c>
      <c r="N139">
        <f t="shared" si="22"/>
        <v>2.5581002098579941</v>
      </c>
      <c r="P139" s="4"/>
      <c r="Q139" s="5"/>
    </row>
    <row r="140" spans="1:17" x14ac:dyDescent="0.2">
      <c r="A140" s="1">
        <v>42209</v>
      </c>
      <c r="B140">
        <v>5.24</v>
      </c>
      <c r="C140">
        <v>5.27</v>
      </c>
      <c r="D140">
        <v>5.03</v>
      </c>
      <c r="E140">
        <v>5.17</v>
      </c>
      <c r="F140" s="4">
        <f t="shared" si="23"/>
        <v>-1.3358778625954248E-2</v>
      </c>
      <c r="G140" s="2">
        <f t="shared" si="16"/>
        <v>6.136400000000001</v>
      </c>
      <c r="H140">
        <f t="shared" si="17"/>
        <v>-0.15748647415422734</v>
      </c>
      <c r="I140">
        <v>139</v>
      </c>
      <c r="J140">
        <f t="shared" si="18"/>
        <v>-0.94838114169505872</v>
      </c>
      <c r="K140">
        <f t="shared" si="19"/>
        <v>-7.1571537388668643E-2</v>
      </c>
      <c r="L140">
        <f t="shared" si="20"/>
        <v>-0.91407675040132785</v>
      </c>
      <c r="M140">
        <f t="shared" si="21"/>
        <v>-1.9340294294850553</v>
      </c>
      <c r="N140">
        <f t="shared" si="22"/>
        <v>3.1561048721355918</v>
      </c>
      <c r="P140" s="4"/>
      <c r="Q140" s="5"/>
    </row>
    <row r="141" spans="1:17" x14ac:dyDescent="0.2">
      <c r="A141" s="1">
        <v>42212</v>
      </c>
      <c r="B141">
        <v>5.13</v>
      </c>
      <c r="C141">
        <v>5.15</v>
      </c>
      <c r="D141">
        <v>4.9000000000000004</v>
      </c>
      <c r="E141">
        <v>4.9000000000000004</v>
      </c>
      <c r="F141" s="4">
        <f t="shared" si="23"/>
        <v>-5.2224371373307488E-2</v>
      </c>
      <c r="G141" s="2">
        <f t="shared" si="16"/>
        <v>6.0608000000000013</v>
      </c>
      <c r="H141">
        <f t="shared" si="17"/>
        <v>-0.19152587117212261</v>
      </c>
      <c r="I141">
        <v>140</v>
      </c>
      <c r="J141">
        <f t="shared" si="18"/>
        <v>-0.33676134600899554</v>
      </c>
      <c r="K141">
        <f t="shared" si="19"/>
        <v>1.0205145193177121</v>
      </c>
      <c r="L141">
        <f t="shared" si="20"/>
        <v>-0.93216618734212564</v>
      </c>
      <c r="M141">
        <f t="shared" si="21"/>
        <v>-0.2484130140334091</v>
      </c>
      <c r="N141">
        <f t="shared" si="22"/>
        <v>3.2361470229204181E-3</v>
      </c>
      <c r="P141" s="4"/>
      <c r="Q141" s="5"/>
    </row>
    <row r="142" spans="1:17" x14ac:dyDescent="0.2">
      <c r="A142" s="1">
        <v>42213</v>
      </c>
      <c r="B142">
        <v>4.99</v>
      </c>
      <c r="C142">
        <v>5.27</v>
      </c>
      <c r="D142">
        <v>4.95</v>
      </c>
      <c r="E142">
        <v>5.14</v>
      </c>
      <c r="F142" s="4">
        <f t="shared" si="23"/>
        <v>4.8979591836734615E-2</v>
      </c>
      <c r="G142" s="2">
        <f t="shared" si="16"/>
        <v>5.9943999999999997</v>
      </c>
      <c r="H142">
        <f t="shared" si="17"/>
        <v>-0.14253303082877355</v>
      </c>
      <c r="I142">
        <v>141</v>
      </c>
      <c r="J142">
        <f t="shared" si="18"/>
        <v>0.89578381473918434</v>
      </c>
      <c r="K142">
        <f t="shared" si="19"/>
        <v>0.13934742919455823</v>
      </c>
      <c r="L142">
        <f t="shared" si="20"/>
        <v>-0.94706390105502825</v>
      </c>
      <c r="M142">
        <f t="shared" si="21"/>
        <v>8.8067342878714316E-2</v>
      </c>
      <c r="N142">
        <f t="shared" si="22"/>
        <v>5.3176532354033065E-2</v>
      </c>
      <c r="P142" s="4"/>
      <c r="Q142" s="5"/>
    </row>
    <row r="143" spans="1:17" x14ac:dyDescent="0.2">
      <c r="A143" s="1">
        <v>42214</v>
      </c>
      <c r="B143">
        <v>5.16</v>
      </c>
      <c r="C143">
        <v>5.53</v>
      </c>
      <c r="D143">
        <v>5.1100000000000003</v>
      </c>
      <c r="E143">
        <v>5.53</v>
      </c>
      <c r="F143" s="4">
        <f t="shared" si="23"/>
        <v>7.5875486381323132E-2</v>
      </c>
      <c r="G143" s="2">
        <f t="shared" si="16"/>
        <v>5.9483999999999995</v>
      </c>
      <c r="H143">
        <f t="shared" si="17"/>
        <v>-7.0338242216394176E-2</v>
      </c>
      <c r="I143">
        <v>142</v>
      </c>
      <c r="J143">
        <f t="shared" si="18"/>
        <v>0.64008236295560816</v>
      </c>
      <c r="K143">
        <f t="shared" si="19"/>
        <v>-0.96655604532850503</v>
      </c>
      <c r="L143">
        <f t="shared" si="20"/>
        <v>-0.95872027086960954</v>
      </c>
      <c r="M143">
        <f t="shared" si="21"/>
        <v>-1.2851939532425063</v>
      </c>
      <c r="N143">
        <f t="shared" si="22"/>
        <v>1.4758743986127607</v>
      </c>
      <c r="P143" s="4"/>
      <c r="Q143" s="5"/>
    </row>
    <row r="144" spans="1:17" x14ac:dyDescent="0.2">
      <c r="A144" s="1">
        <v>42215</v>
      </c>
      <c r="B144">
        <v>5.58</v>
      </c>
      <c r="C144">
        <v>5.63</v>
      </c>
      <c r="D144">
        <v>5.28</v>
      </c>
      <c r="E144">
        <v>5.4</v>
      </c>
      <c r="F144" s="4">
        <f t="shared" si="23"/>
        <v>-2.3508137432188048E-2</v>
      </c>
      <c r="G144" s="2">
        <f t="shared" si="16"/>
        <v>5.8924000000000003</v>
      </c>
      <c r="H144">
        <f t="shared" si="17"/>
        <v>-8.356527051795537E-2</v>
      </c>
      <c r="I144">
        <v>143</v>
      </c>
      <c r="J144">
        <f t="shared" si="18"/>
        <v>-0.66630093383054823</v>
      </c>
      <c r="K144">
        <f t="shared" si="19"/>
        <v>-0.10273042261111943</v>
      </c>
      <c r="L144">
        <f t="shared" si="20"/>
        <v>-0.96709647224566964</v>
      </c>
      <c r="M144">
        <f t="shared" si="21"/>
        <v>-1.7361278286873372</v>
      </c>
      <c r="N144">
        <f t="shared" si="22"/>
        <v>2.7309630086633319</v>
      </c>
      <c r="P144" s="4"/>
      <c r="Q144" s="5"/>
    </row>
    <row r="145" spans="1:17" x14ac:dyDescent="0.2">
      <c r="A145" s="1">
        <v>42216</v>
      </c>
      <c r="B145">
        <v>5.4</v>
      </c>
      <c r="C145">
        <v>5.51</v>
      </c>
      <c r="D145">
        <v>5.32</v>
      </c>
      <c r="E145">
        <v>5.41</v>
      </c>
      <c r="F145" s="4">
        <f t="shared" si="23"/>
        <v>1.8518518518517713E-3</v>
      </c>
      <c r="G145" s="2">
        <f t="shared" si="16"/>
        <v>5.8491999999999997</v>
      </c>
      <c r="H145">
        <f t="shared" si="17"/>
        <v>-7.5087191410791121E-2</v>
      </c>
      <c r="I145">
        <v>144</v>
      </c>
      <c r="J145">
        <f t="shared" si="18"/>
        <v>-0.78783984150914754</v>
      </c>
      <c r="K145">
        <f t="shared" si="19"/>
        <v>1.016718541392462</v>
      </c>
      <c r="L145">
        <f t="shared" si="20"/>
        <v>-0.97216460608836064</v>
      </c>
      <c r="M145">
        <f t="shared" si="21"/>
        <v>-0.7432859062050462</v>
      </c>
      <c r="N145">
        <f t="shared" si="22"/>
        <v>0.44648952245269424</v>
      </c>
      <c r="P145" s="4"/>
      <c r="Q145" s="5"/>
    </row>
    <row r="146" spans="1:17" x14ac:dyDescent="0.2">
      <c r="A146" s="1">
        <v>42219</v>
      </c>
      <c r="B146">
        <v>5.34</v>
      </c>
      <c r="C146">
        <v>5.37</v>
      </c>
      <c r="D146">
        <v>5.13</v>
      </c>
      <c r="E146">
        <v>5.16</v>
      </c>
      <c r="F146" s="4">
        <f t="shared" si="23"/>
        <v>-4.6210720887245871E-2</v>
      </c>
      <c r="G146" s="2">
        <f t="shared" si="16"/>
        <v>5.7832000000000008</v>
      </c>
      <c r="H146">
        <f t="shared" si="17"/>
        <v>-0.10776040946188969</v>
      </c>
      <c r="I146">
        <v>145</v>
      </c>
      <c r="J146">
        <f t="shared" si="18"/>
        <v>0.48344703194236471</v>
      </c>
      <c r="K146">
        <f t="shared" si="19"/>
        <v>0.17044679039074428</v>
      </c>
      <c r="L146">
        <f t="shared" si="20"/>
        <v>-0.97390779167330221</v>
      </c>
      <c r="M146">
        <f t="shared" si="21"/>
        <v>-0.32001396934019322</v>
      </c>
      <c r="N146">
        <f t="shared" si="22"/>
        <v>4.5051573681012577E-2</v>
      </c>
      <c r="P146" s="4"/>
      <c r="Q146" s="5"/>
    </row>
    <row r="147" spans="1:17" x14ac:dyDescent="0.2">
      <c r="A147" s="1">
        <v>42220</v>
      </c>
      <c r="B147">
        <v>5.23</v>
      </c>
      <c r="C147">
        <v>5.39</v>
      </c>
      <c r="D147">
        <v>5.21</v>
      </c>
      <c r="E147">
        <v>5.25</v>
      </c>
      <c r="F147" s="4">
        <f t="shared" si="23"/>
        <v>1.744186046511631E-2</v>
      </c>
      <c r="G147" s="2">
        <f t="shared" si="16"/>
        <v>5.7304000000000004</v>
      </c>
      <c r="H147">
        <f t="shared" si="17"/>
        <v>-8.3833589278235476E-2</v>
      </c>
      <c r="I147">
        <v>146</v>
      </c>
      <c r="J147">
        <f t="shared" si="18"/>
        <v>0.97209161090458651</v>
      </c>
      <c r="K147">
        <f t="shared" si="19"/>
        <v>-0.96227240408457648</v>
      </c>
      <c r="L147">
        <f t="shared" si="20"/>
        <v>-0.97232022287218067</v>
      </c>
      <c r="M147">
        <f t="shared" si="21"/>
        <v>-0.96250101605217064</v>
      </c>
      <c r="N147">
        <f t="shared" si="22"/>
        <v>0.7720564468735287</v>
      </c>
      <c r="P147" s="4"/>
      <c r="Q147" s="5"/>
    </row>
    <row r="148" spans="1:17" x14ac:dyDescent="0.2">
      <c r="A148" s="1">
        <v>42221</v>
      </c>
      <c r="B148">
        <v>5.37</v>
      </c>
      <c r="C148">
        <v>5.44</v>
      </c>
      <c r="D148">
        <v>5.16</v>
      </c>
      <c r="E148">
        <v>5.16</v>
      </c>
      <c r="F148" s="4">
        <f t="shared" si="23"/>
        <v>-1.7142857142857126E-2</v>
      </c>
      <c r="G148" s="2">
        <f t="shared" si="16"/>
        <v>5.6748000000000003</v>
      </c>
      <c r="H148">
        <f t="shared" si="17"/>
        <v>-9.0716853457390556E-2</v>
      </c>
      <c r="I148">
        <v>147</v>
      </c>
      <c r="J148">
        <f t="shared" si="18"/>
        <v>-0.15809084313923508</v>
      </c>
      <c r="K148">
        <f t="shared" si="19"/>
        <v>-0.13376261282292862</v>
      </c>
      <c r="L148">
        <f t="shared" si="20"/>
        <v>-0.96740718749155286</v>
      </c>
      <c r="M148">
        <f t="shared" si="21"/>
        <v>-1.2592606434537166</v>
      </c>
      <c r="N148">
        <f t="shared" si="22"/>
        <v>1.3654945891389776</v>
      </c>
      <c r="P148" s="4"/>
      <c r="Q148" s="5"/>
    </row>
    <row r="149" spans="1:17" x14ac:dyDescent="0.2">
      <c r="A149" s="1">
        <v>42222</v>
      </c>
      <c r="B149">
        <v>5.08</v>
      </c>
      <c r="C149">
        <v>5.36</v>
      </c>
      <c r="D149">
        <v>5.0199999999999996</v>
      </c>
      <c r="E149">
        <v>5.32</v>
      </c>
      <c r="F149" s="4">
        <f t="shared" si="23"/>
        <v>3.1007751937984551E-2</v>
      </c>
      <c r="G149" s="2">
        <f t="shared" si="16"/>
        <v>5.6364000000000001</v>
      </c>
      <c r="H149">
        <f t="shared" si="17"/>
        <v>-5.6135121708892122E-2</v>
      </c>
      <c r="I149">
        <v>148</v>
      </c>
      <c r="J149">
        <f t="shared" si="18"/>
        <v>-0.97309479631433482</v>
      </c>
      <c r="K149">
        <f t="shared" si="19"/>
        <v>1.0119482901256109</v>
      </c>
      <c r="L149">
        <f t="shared" si="20"/>
        <v>-0.95918504966044671</v>
      </c>
      <c r="M149">
        <f t="shared" si="21"/>
        <v>-0.92033155584917059</v>
      </c>
      <c r="N149">
        <f t="shared" si="22"/>
        <v>0.74683547678077267</v>
      </c>
      <c r="P149" s="4"/>
      <c r="Q149" s="5"/>
    </row>
    <row r="150" spans="1:17" x14ac:dyDescent="0.2">
      <c r="A150" s="1">
        <v>42223</v>
      </c>
      <c r="B150">
        <v>5.28</v>
      </c>
      <c r="C150">
        <v>5.44</v>
      </c>
      <c r="D150">
        <v>4.99</v>
      </c>
      <c r="E150">
        <v>4.99</v>
      </c>
      <c r="F150" s="4">
        <f t="shared" si="23"/>
        <v>-6.203007518796988E-2</v>
      </c>
      <c r="G150" s="2">
        <f t="shared" si="16"/>
        <v>5.5823999999999998</v>
      </c>
      <c r="H150">
        <f t="shared" si="17"/>
        <v>-0.10611923187159633</v>
      </c>
      <c r="I150">
        <v>149</v>
      </c>
      <c r="J150">
        <f t="shared" si="18"/>
        <v>-7.8258572596059089E-2</v>
      </c>
      <c r="K150">
        <f t="shared" si="19"/>
        <v>0.20140417917659981</v>
      </c>
      <c r="L150">
        <f t="shared" si="20"/>
        <v>-0.94768119532541517</v>
      </c>
      <c r="M150">
        <f t="shared" si="21"/>
        <v>-0.82453558874487443</v>
      </c>
      <c r="N150">
        <f t="shared" si="22"/>
        <v>0.5161220618230733</v>
      </c>
      <c r="P150" s="4"/>
      <c r="Q150" s="5"/>
    </row>
    <row r="151" spans="1:17" x14ac:dyDescent="0.2">
      <c r="A151" s="1">
        <v>42226</v>
      </c>
      <c r="B151">
        <v>5.0599999999999996</v>
      </c>
      <c r="C151">
        <v>5.17</v>
      </c>
      <c r="D151">
        <v>4.93</v>
      </c>
      <c r="E151">
        <v>5.13</v>
      </c>
      <c r="F151" s="4">
        <f t="shared" si="23"/>
        <v>2.8056112224448926E-2</v>
      </c>
      <c r="G151" s="2">
        <f t="shared" si="16"/>
        <v>5.5456000000000003</v>
      </c>
      <c r="H151">
        <f t="shared" si="17"/>
        <v>-7.4942296595499225E-2</v>
      </c>
      <c r="I151">
        <v>150</v>
      </c>
      <c r="J151">
        <f t="shared" si="18"/>
        <v>0.99514453458362151</v>
      </c>
      <c r="K151">
        <f t="shared" si="19"/>
        <v>-0.95701671574209901</v>
      </c>
      <c r="L151">
        <f t="shared" si="20"/>
        <v>-0.93293394103459348</v>
      </c>
      <c r="M151">
        <f t="shared" si="21"/>
        <v>-0.89480612219307099</v>
      </c>
      <c r="N151">
        <f t="shared" si="22"/>
        <v>0.67217669252348555</v>
      </c>
      <c r="P151" s="4"/>
      <c r="Q151" s="5"/>
    </row>
    <row r="152" spans="1:17" x14ac:dyDescent="0.2">
      <c r="A152" s="1">
        <v>42227</v>
      </c>
      <c r="B152">
        <v>5.05</v>
      </c>
      <c r="C152">
        <v>5.08</v>
      </c>
      <c r="D152">
        <v>4.88</v>
      </c>
      <c r="E152">
        <v>5.07</v>
      </c>
      <c r="F152" s="4">
        <f t="shared" si="23"/>
        <v>-1.1695906432748426E-2</v>
      </c>
      <c r="G152" s="2">
        <f t="shared" si="16"/>
        <v>5.5115999999999996</v>
      </c>
      <c r="H152">
        <f t="shared" si="17"/>
        <v>-8.0121924667972855E-2</v>
      </c>
      <c r="I152">
        <v>151</v>
      </c>
      <c r="J152">
        <f t="shared" si="18"/>
        <v>0.41027168455241952</v>
      </c>
      <c r="K152">
        <f t="shared" si="19"/>
        <v>-0.16463758813405083</v>
      </c>
      <c r="L152">
        <f t="shared" si="20"/>
        <v>-0.91499240631457213</v>
      </c>
      <c r="M152">
        <f t="shared" si="21"/>
        <v>-0.66935830989620348</v>
      </c>
      <c r="N152">
        <f t="shared" si="22"/>
        <v>0.34719951767683183</v>
      </c>
      <c r="P152" s="4"/>
      <c r="Q152" s="5"/>
    </row>
    <row r="153" spans="1:17" x14ac:dyDescent="0.2">
      <c r="A153" s="1">
        <v>42228</v>
      </c>
      <c r="B153">
        <v>5.05</v>
      </c>
      <c r="C153">
        <v>5.16</v>
      </c>
      <c r="D153">
        <v>4.9800000000000004</v>
      </c>
      <c r="E153">
        <v>5.09</v>
      </c>
      <c r="F153" s="4">
        <f t="shared" si="23"/>
        <v>3.9447731755424265E-3</v>
      </c>
      <c r="G153" s="2">
        <f t="shared" si="16"/>
        <v>5.4724000000000004</v>
      </c>
      <c r="H153">
        <f t="shared" si="17"/>
        <v>-6.9877932899641948E-2</v>
      </c>
      <c r="I153">
        <v>152</v>
      </c>
      <c r="J153">
        <f t="shared" si="18"/>
        <v>-0.83202338927152997</v>
      </c>
      <c r="K153">
        <f t="shared" si="19"/>
        <v>1.0062084570179295</v>
      </c>
      <c r="L153">
        <f t="shared" si="20"/>
        <v>-0.8939163500651669</v>
      </c>
      <c r="M153">
        <f t="shared" si="21"/>
        <v>-0.71973128231876737</v>
      </c>
      <c r="N153">
        <f t="shared" si="22"/>
        <v>0.42230937575125593</v>
      </c>
      <c r="P153" s="4"/>
      <c r="Q153" s="5"/>
    </row>
    <row r="154" spans="1:17" x14ac:dyDescent="0.2">
      <c r="A154" s="1">
        <v>42229</v>
      </c>
      <c r="B154">
        <v>5.1100000000000003</v>
      </c>
      <c r="C154">
        <v>5.14</v>
      </c>
      <c r="D154">
        <v>4.9000000000000004</v>
      </c>
      <c r="E154">
        <v>4.9000000000000004</v>
      </c>
      <c r="F154" s="4">
        <f t="shared" si="23"/>
        <v>-3.7328094302553905E-2</v>
      </c>
      <c r="G154" s="2">
        <f t="shared" si="16"/>
        <v>5.4304000000000006</v>
      </c>
      <c r="H154">
        <f t="shared" si="17"/>
        <v>-9.7672362993518003E-2</v>
      </c>
      <c r="I154">
        <v>153</v>
      </c>
      <c r="J154">
        <f t="shared" si="18"/>
        <v>-0.60588433609792025</v>
      </c>
      <c r="K154">
        <f t="shared" si="19"/>
        <v>0.23218914922863337</v>
      </c>
      <c r="L154">
        <f t="shared" si="20"/>
        <v>-0.8697759715170249</v>
      </c>
      <c r="M154">
        <f t="shared" si="21"/>
        <v>-1.2434711583863118</v>
      </c>
      <c r="N154">
        <f t="shared" si="22"/>
        <v>1.3128548795235777</v>
      </c>
      <c r="P154" s="4"/>
      <c r="Q154" s="5"/>
    </row>
    <row r="155" spans="1:17" x14ac:dyDescent="0.2">
      <c r="A155" s="1">
        <v>42230</v>
      </c>
      <c r="B155">
        <v>4.95</v>
      </c>
      <c r="C155">
        <v>4.99</v>
      </c>
      <c r="D155">
        <v>4.79</v>
      </c>
      <c r="E155">
        <v>4.79</v>
      </c>
      <c r="F155" s="4">
        <f t="shared" si="23"/>
        <v>-2.2448979591836782E-2</v>
      </c>
      <c r="G155" s="2">
        <f t="shared" ref="G155:G218" si="24">AVERAGE(E131:E155)</f>
        <v>5.3788</v>
      </c>
      <c r="H155">
        <f t="shared" si="17"/>
        <v>-0.1094667955677846</v>
      </c>
      <c r="I155">
        <v>154</v>
      </c>
      <c r="J155">
        <f t="shared" si="18"/>
        <v>0.70171222919298037</v>
      </c>
      <c r="K155">
        <f t="shared" si="19"/>
        <v>-0.95079414922499894</v>
      </c>
      <c r="L155">
        <f t="shared" si="20"/>
        <v>-0.84265167641501049</v>
      </c>
      <c r="M155">
        <f t="shared" si="21"/>
        <v>-1.0917335964470292</v>
      </c>
      <c r="N155">
        <f t="shared" si="22"/>
        <v>0.96484806810954549</v>
      </c>
      <c r="P155" s="4"/>
      <c r="Q155" s="5"/>
    </row>
    <row r="156" spans="1:17" x14ac:dyDescent="0.2">
      <c r="A156" s="1">
        <v>42233</v>
      </c>
      <c r="B156">
        <v>4.74</v>
      </c>
      <c r="C156">
        <v>4.82</v>
      </c>
      <c r="D156">
        <v>4.7</v>
      </c>
      <c r="E156">
        <v>4.7</v>
      </c>
      <c r="F156" s="4">
        <f t="shared" si="23"/>
        <v>-1.8789144050104345E-2</v>
      </c>
      <c r="G156" s="2">
        <f t="shared" si="24"/>
        <v>5.323199999999999</v>
      </c>
      <c r="H156">
        <f t="shared" si="17"/>
        <v>-0.11707243763149966</v>
      </c>
      <c r="I156">
        <v>155</v>
      </c>
      <c r="J156">
        <f t="shared" si="18"/>
        <v>0.85316388736369198</v>
      </c>
      <c r="K156">
        <f t="shared" si="19"/>
        <v>-0.1953249832738489</v>
      </c>
      <c r="L156">
        <f t="shared" si="20"/>
        <v>-0.81263380920618011</v>
      </c>
      <c r="M156">
        <f t="shared" si="21"/>
        <v>-0.15479490511633698</v>
      </c>
      <c r="N156">
        <f t="shared" si="22"/>
        <v>1.4229845531446086E-3</v>
      </c>
      <c r="P156" s="4"/>
      <c r="Q156" s="5"/>
    </row>
    <row r="157" spans="1:17" x14ac:dyDescent="0.2">
      <c r="A157" s="1">
        <v>42234</v>
      </c>
      <c r="B157">
        <v>4.67</v>
      </c>
      <c r="C157">
        <v>4.74</v>
      </c>
      <c r="D157">
        <v>4.55</v>
      </c>
      <c r="E157">
        <v>4.6399999999999997</v>
      </c>
      <c r="F157" s="4">
        <f t="shared" si="23"/>
        <v>-1.276595744680864E-2</v>
      </c>
      <c r="G157" s="2">
        <f t="shared" si="24"/>
        <v>5.2615999999999996</v>
      </c>
      <c r="H157">
        <f t="shared" si="17"/>
        <v>-0.11813896913486388</v>
      </c>
      <c r="I157">
        <v>156</v>
      </c>
      <c r="J157">
        <f t="shared" si="18"/>
        <v>-0.41069843996656547</v>
      </c>
      <c r="K157">
        <f t="shared" si="19"/>
        <v>0.99950468714552376</v>
      </c>
      <c r="L157">
        <f t="shared" si="20"/>
        <v>-0.77982235212434281</v>
      </c>
      <c r="M157">
        <f t="shared" si="21"/>
        <v>-0.19101610494538446</v>
      </c>
      <c r="N157">
        <f t="shared" si="22"/>
        <v>5.3110769239450607E-3</v>
      </c>
      <c r="P157" s="4"/>
      <c r="Q157" s="5"/>
    </row>
    <row r="158" spans="1:17" x14ac:dyDescent="0.2">
      <c r="A158" s="1">
        <v>42235</v>
      </c>
      <c r="B158">
        <v>4.6100000000000003</v>
      </c>
      <c r="C158">
        <v>4.66</v>
      </c>
      <c r="D158">
        <v>4.45</v>
      </c>
      <c r="E158">
        <v>4.53</v>
      </c>
      <c r="F158" s="4">
        <f t="shared" si="23"/>
        <v>-2.3706896551723977E-2</v>
      </c>
      <c r="G158" s="2">
        <f t="shared" si="24"/>
        <v>5.1996000000000002</v>
      </c>
      <c r="H158">
        <f t="shared" si="17"/>
        <v>-0.1287791368566813</v>
      </c>
      <c r="I158">
        <v>157</v>
      </c>
      <c r="J158">
        <f t="shared" si="18"/>
        <v>-0.92711180565885254</v>
      </c>
      <c r="K158">
        <f t="shared" si="19"/>
        <v>0.26277142379560009</v>
      </c>
      <c r="L158">
        <f t="shared" si="20"/>
        <v>-0.74432659217349073</v>
      </c>
      <c r="M158">
        <f t="shared" si="21"/>
        <v>-1.4086669740367432</v>
      </c>
      <c r="N158">
        <f t="shared" si="22"/>
        <v>1.6381128757614567</v>
      </c>
      <c r="P158" s="4"/>
      <c r="Q158" s="5"/>
    </row>
    <row r="159" spans="1:17" x14ac:dyDescent="0.2">
      <c r="A159" s="1">
        <v>42236</v>
      </c>
      <c r="B159">
        <v>4.45</v>
      </c>
      <c r="C159">
        <v>4.62</v>
      </c>
      <c r="D159">
        <v>4.41</v>
      </c>
      <c r="E159">
        <v>4.5</v>
      </c>
      <c r="F159" s="4">
        <f t="shared" si="23"/>
        <v>-6.6225165562914245E-3</v>
      </c>
      <c r="G159" s="2">
        <f t="shared" si="24"/>
        <v>5.1340000000000012</v>
      </c>
      <c r="H159">
        <f t="shared" si="17"/>
        <v>-0.1234904557849632</v>
      </c>
      <c r="I159">
        <v>158</v>
      </c>
      <c r="J159">
        <f t="shared" si="18"/>
        <v>0.18762739357868613</v>
      </c>
      <c r="K159">
        <f t="shared" si="19"/>
        <v>-0.94361082437350607</v>
      </c>
      <c r="L159">
        <f t="shared" si="20"/>
        <v>-0.70626475711930536</v>
      </c>
      <c r="M159">
        <f t="shared" si="21"/>
        <v>-1.4622481879141254</v>
      </c>
      <c r="N159">
        <f t="shared" si="22"/>
        <v>1.7922722653356176</v>
      </c>
      <c r="P159" s="4"/>
      <c r="Q159" s="5"/>
    </row>
    <row r="160" spans="1:17" x14ac:dyDescent="0.2">
      <c r="A160" s="1">
        <v>42237</v>
      </c>
      <c r="B160">
        <v>4.43</v>
      </c>
      <c r="C160">
        <v>4.45</v>
      </c>
      <c r="D160">
        <v>4.28</v>
      </c>
      <c r="E160">
        <v>4.28</v>
      </c>
      <c r="F160" s="4">
        <f t="shared" si="23"/>
        <v>-4.8888888888888871E-2</v>
      </c>
      <c r="G160" s="2">
        <f t="shared" si="24"/>
        <v>5.07</v>
      </c>
      <c r="H160">
        <f t="shared" si="17"/>
        <v>-0.15581854043392507</v>
      </c>
      <c r="I160">
        <v>159</v>
      </c>
      <c r="J160">
        <f t="shared" si="18"/>
        <v>1.0259406314306085</v>
      </c>
      <c r="K160">
        <f t="shared" si="19"/>
        <v>-0.22579461745524221</v>
      </c>
      <c r="L160">
        <f t="shared" si="20"/>
        <v>-0.66576362170114856</v>
      </c>
      <c r="M160">
        <f t="shared" si="21"/>
        <v>0.13438239227421778</v>
      </c>
      <c r="N160">
        <f t="shared" si="22"/>
        <v>8.421658134467605E-2</v>
      </c>
      <c r="P160" s="4"/>
      <c r="Q160" s="5"/>
    </row>
    <row r="161" spans="1:17" x14ac:dyDescent="0.2">
      <c r="A161" s="1">
        <v>42240</v>
      </c>
      <c r="B161">
        <v>4</v>
      </c>
      <c r="C161">
        <v>4.21</v>
      </c>
      <c r="D161">
        <v>3.88</v>
      </c>
      <c r="E161">
        <v>4</v>
      </c>
      <c r="F161" s="4">
        <f t="shared" si="23"/>
        <v>-6.5420560747663559E-2</v>
      </c>
      <c r="G161" s="2">
        <f t="shared" si="24"/>
        <v>5.0076000000000001</v>
      </c>
      <c r="H161">
        <f t="shared" si="17"/>
        <v>-0.20121415448518254</v>
      </c>
      <c r="I161">
        <v>160</v>
      </c>
      <c r="J161">
        <f t="shared" si="18"/>
        <v>0.15327861426295522</v>
      </c>
      <c r="K161">
        <f t="shared" si="19"/>
        <v>0.99184357360794473</v>
      </c>
      <c r="L161">
        <f t="shared" si="20"/>
        <v>-0.62295808537615438</v>
      </c>
      <c r="M161">
        <f t="shared" si="21"/>
        <v>0.52216410249474554</v>
      </c>
      <c r="N161">
        <f t="shared" si="22"/>
        <v>0.52327610267131885</v>
      </c>
      <c r="P161" s="4"/>
      <c r="Q161" s="5"/>
    </row>
    <row r="162" spans="1:17" x14ac:dyDescent="0.2">
      <c r="A162" s="1">
        <v>42241</v>
      </c>
      <c r="B162">
        <v>4.17</v>
      </c>
      <c r="C162">
        <v>4.24</v>
      </c>
      <c r="D162">
        <v>4.0599999999999996</v>
      </c>
      <c r="E162">
        <v>4.07</v>
      </c>
      <c r="F162" s="4">
        <f t="shared" si="23"/>
        <v>1.7500000000000071E-2</v>
      </c>
      <c r="G162" s="2">
        <f t="shared" si="24"/>
        <v>4.9484000000000004</v>
      </c>
      <c r="H162">
        <f t="shared" si="17"/>
        <v>-0.17751192304583296</v>
      </c>
      <c r="I162">
        <v>161</v>
      </c>
      <c r="J162">
        <f t="shared" si="18"/>
        <v>-0.93703059893187635</v>
      </c>
      <c r="K162">
        <f t="shared" si="19"/>
        <v>0.29312092547559132</v>
      </c>
      <c r="L162">
        <f t="shared" si="20"/>
        <v>-0.57799072300187138</v>
      </c>
      <c r="M162">
        <f t="shared" si="21"/>
        <v>-1.2219003964581563</v>
      </c>
      <c r="N162">
        <f t="shared" si="22"/>
        <v>1.090747283396523</v>
      </c>
      <c r="P162" s="4"/>
      <c r="Q162" s="5"/>
    </row>
    <row r="163" spans="1:17" x14ac:dyDescent="0.2">
      <c r="A163" s="1">
        <v>42242</v>
      </c>
      <c r="B163">
        <v>4.16</v>
      </c>
      <c r="C163">
        <v>4.1900000000000004</v>
      </c>
      <c r="D163">
        <v>4.05</v>
      </c>
      <c r="E163">
        <v>4.18</v>
      </c>
      <c r="F163" s="4">
        <f t="shared" si="23"/>
        <v>2.7027027027026973E-2</v>
      </c>
      <c r="G163" s="2">
        <f t="shared" si="24"/>
        <v>4.9020000000000019</v>
      </c>
      <c r="H163">
        <f t="shared" si="17"/>
        <v>-0.14728682170542673</v>
      </c>
      <c r="I163">
        <v>162</v>
      </c>
      <c r="J163">
        <f t="shared" si="18"/>
        <v>-0.37921388063046668</v>
      </c>
      <c r="K163">
        <f t="shared" si="19"/>
        <v>-0.93547380592533591</v>
      </c>
      <c r="L163">
        <f t="shared" si="20"/>
        <v>-0.5310113099539876</v>
      </c>
      <c r="M163">
        <f t="shared" si="21"/>
        <v>-1.8456989965097903</v>
      </c>
      <c r="N163">
        <f t="shared" si="22"/>
        <v>2.8846039155236882</v>
      </c>
      <c r="P163" s="4"/>
      <c r="Q163" s="5"/>
    </row>
    <row r="164" spans="1:17" x14ac:dyDescent="0.2">
      <c r="A164" s="1">
        <v>42243</v>
      </c>
      <c r="B164">
        <v>4.25</v>
      </c>
      <c r="C164">
        <v>4.58</v>
      </c>
      <c r="D164">
        <v>4.24</v>
      </c>
      <c r="E164">
        <v>4.58</v>
      </c>
      <c r="F164" s="4">
        <f t="shared" si="23"/>
        <v>9.5693779904306275E-2</v>
      </c>
      <c r="G164" s="2">
        <f t="shared" si="24"/>
        <v>4.8756000000000013</v>
      </c>
      <c r="H164">
        <f t="shared" si="17"/>
        <v>-6.06284354746085E-2</v>
      </c>
      <c r="I164">
        <v>163</v>
      </c>
      <c r="J164">
        <f t="shared" si="18"/>
        <v>0.87217438175589523</v>
      </c>
      <c r="K164">
        <f t="shared" si="19"/>
        <v>-0.25601652405713698</v>
      </c>
      <c r="L164">
        <f t="shared" si="20"/>
        <v>-0.48217632326089688</v>
      </c>
      <c r="M164">
        <f t="shared" si="21"/>
        <v>0.13398153443786143</v>
      </c>
      <c r="N164">
        <f t="shared" si="22"/>
        <v>3.7873040389332452E-2</v>
      </c>
      <c r="P164" s="4"/>
      <c r="Q164" s="5"/>
    </row>
    <row r="165" spans="1:17" x14ac:dyDescent="0.2">
      <c r="A165" s="1">
        <v>42244</v>
      </c>
      <c r="B165">
        <v>4.47</v>
      </c>
      <c r="C165">
        <v>4.84</v>
      </c>
      <c r="D165">
        <v>4.4400000000000004</v>
      </c>
      <c r="E165">
        <v>4.6399999999999997</v>
      </c>
      <c r="F165" s="4">
        <f t="shared" si="23"/>
        <v>1.3100436681222627E-2</v>
      </c>
      <c r="G165" s="2">
        <f t="shared" si="24"/>
        <v>4.8544000000000018</v>
      </c>
      <c r="H165">
        <f t="shared" si="17"/>
        <v>-4.4166117336849497E-2</v>
      </c>
      <c r="I165">
        <v>164</v>
      </c>
      <c r="J165">
        <f t="shared" si="18"/>
        <v>0.67571727291269112</v>
      </c>
      <c r="K165">
        <f t="shared" si="19"/>
        <v>0.98323265104396074</v>
      </c>
      <c r="L165">
        <f t="shared" si="20"/>
        <v>-0.43164842041667256</v>
      </c>
      <c r="M165">
        <f t="shared" si="21"/>
        <v>1.2273015035399792</v>
      </c>
      <c r="N165">
        <f t="shared" si="22"/>
        <v>1.6166299109381832</v>
      </c>
      <c r="P165" s="4"/>
      <c r="Q165" s="5"/>
    </row>
    <row r="166" spans="1:17" x14ac:dyDescent="0.2">
      <c r="A166" s="1">
        <v>42247</v>
      </c>
      <c r="B166">
        <v>4.49</v>
      </c>
      <c r="C166">
        <v>4.79</v>
      </c>
      <c r="D166">
        <v>4.3899999999999997</v>
      </c>
      <c r="E166">
        <v>4.74</v>
      </c>
      <c r="F166" s="4">
        <f t="shared" si="23"/>
        <v>2.155172413793105E-2</v>
      </c>
      <c r="G166" s="2">
        <f t="shared" si="24"/>
        <v>4.8480000000000016</v>
      </c>
      <c r="H166">
        <f t="shared" si="17"/>
        <v>-2.2277227722772519E-2</v>
      </c>
      <c r="I166">
        <v>165</v>
      </c>
      <c r="J166">
        <f t="shared" si="18"/>
        <v>-0.63240131551292178</v>
      </c>
      <c r="K166">
        <f t="shared" si="19"/>
        <v>0.3232078057968143</v>
      </c>
      <c r="L166">
        <f t="shared" si="20"/>
        <v>-0.37959589760840778</v>
      </c>
      <c r="M166">
        <f t="shared" si="21"/>
        <v>-0.68878940732451532</v>
      </c>
      <c r="N166">
        <f t="shared" si="22"/>
        <v>0.44423848555746587</v>
      </c>
      <c r="P166" s="4"/>
      <c r="Q166" s="5"/>
    </row>
    <row r="167" spans="1:17" x14ac:dyDescent="0.2">
      <c r="A167" s="1">
        <v>42248</v>
      </c>
      <c r="B167">
        <v>4.51</v>
      </c>
      <c r="C167">
        <v>4.6900000000000004</v>
      </c>
      <c r="D167">
        <v>4.4000000000000004</v>
      </c>
      <c r="E167">
        <v>4.43</v>
      </c>
      <c r="F167" s="4">
        <f t="shared" si="23"/>
        <v>-6.540084388185663E-2</v>
      </c>
      <c r="G167" s="2">
        <f t="shared" si="24"/>
        <v>4.8196000000000003</v>
      </c>
      <c r="H167">
        <f t="shared" si="17"/>
        <v>-8.0836583948875496E-2</v>
      </c>
      <c r="I167">
        <v>166</v>
      </c>
      <c r="J167">
        <f t="shared" si="18"/>
        <v>-0.81368566105820661</v>
      </c>
      <c r="K167">
        <f t="shared" si="19"/>
        <v>-0.92639109656762053</v>
      </c>
      <c r="L167">
        <f t="shared" si="20"/>
        <v>-0.32619212916245305</v>
      </c>
      <c r="M167">
        <f t="shared" si="21"/>
        <v>-2.0662688867882801</v>
      </c>
      <c r="N167">
        <f t="shared" si="22"/>
        <v>3.9419414291581809</v>
      </c>
      <c r="P167" s="4"/>
      <c r="Q167" s="5"/>
    </row>
    <row r="168" spans="1:17" x14ac:dyDescent="0.2">
      <c r="A168" s="1">
        <v>42249</v>
      </c>
      <c r="B168">
        <v>4.51</v>
      </c>
      <c r="C168">
        <v>4.5599999999999996</v>
      </c>
      <c r="D168">
        <v>4.29</v>
      </c>
      <c r="E168">
        <v>4.55</v>
      </c>
      <c r="F168" s="4">
        <f t="shared" si="23"/>
        <v>2.7088036117381531E-2</v>
      </c>
      <c r="G168" s="2">
        <f t="shared" si="24"/>
        <v>4.7804000000000002</v>
      </c>
      <c r="H168">
        <f t="shared" si="17"/>
        <v>-4.8196803614760308E-2</v>
      </c>
      <c r="I168">
        <v>167</v>
      </c>
      <c r="J168">
        <f t="shared" si="18"/>
        <v>0.44208399436542306</v>
      </c>
      <c r="K168">
        <f t="shared" si="19"/>
        <v>-0.28596098009636645</v>
      </c>
      <c r="L168">
        <f t="shared" si="20"/>
        <v>-0.27161499007658074</v>
      </c>
      <c r="M168">
        <f t="shared" si="21"/>
        <v>-0.11549197580752413</v>
      </c>
      <c r="N168">
        <f t="shared" si="22"/>
        <v>4.528640200453733E-3</v>
      </c>
      <c r="P168" s="4"/>
      <c r="Q168" s="5"/>
    </row>
    <row r="169" spans="1:17" x14ac:dyDescent="0.2">
      <c r="A169" s="1">
        <v>42250</v>
      </c>
      <c r="B169">
        <v>4.5999999999999996</v>
      </c>
      <c r="C169">
        <v>4.75</v>
      </c>
      <c r="D169">
        <v>4.4000000000000004</v>
      </c>
      <c r="E169">
        <v>4.5199999999999996</v>
      </c>
      <c r="F169" s="4">
        <f t="shared" si="23"/>
        <v>-6.593406593406681E-3</v>
      </c>
      <c r="G169" s="2">
        <f t="shared" si="24"/>
        <v>4.7451999999999996</v>
      </c>
      <c r="H169">
        <f t="shared" si="17"/>
        <v>-4.7458484363145925E-2</v>
      </c>
      <c r="I169">
        <v>168</v>
      </c>
      <c r="J169">
        <f t="shared" si="18"/>
        <v>0.98599315100491103</v>
      </c>
      <c r="K169">
        <f t="shared" si="19"/>
        <v>0.9736803882212639</v>
      </c>
      <c r="L169">
        <f t="shared" si="20"/>
        <v>-0.21604626356152828</v>
      </c>
      <c r="M169">
        <f t="shared" si="21"/>
        <v>1.7436272756646465</v>
      </c>
      <c r="N169">
        <f t="shared" si="22"/>
        <v>3.2079881997743351</v>
      </c>
      <c r="P169" s="4"/>
      <c r="Q169" s="5"/>
    </row>
    <row r="170" spans="1:17" x14ac:dyDescent="0.2">
      <c r="A170" s="1">
        <v>42251</v>
      </c>
      <c r="B170">
        <v>4.43</v>
      </c>
      <c r="C170">
        <v>4.5199999999999996</v>
      </c>
      <c r="D170">
        <v>4.3899999999999997</v>
      </c>
      <c r="E170">
        <v>4.3899999999999997</v>
      </c>
      <c r="F170" s="4">
        <f t="shared" si="23"/>
        <v>-2.8761061946902644E-2</v>
      </c>
      <c r="G170" s="2">
        <f t="shared" si="24"/>
        <v>4.7043999999999997</v>
      </c>
      <c r="H170">
        <f t="shared" si="17"/>
        <v>-6.6831051781311102E-2</v>
      </c>
      <c r="I170">
        <v>169</v>
      </c>
      <c r="J170">
        <f t="shared" si="18"/>
        <v>-0.11271349980879659</v>
      </c>
      <c r="K170">
        <f t="shared" si="19"/>
        <v>0.3530024745732242</v>
      </c>
      <c r="L170">
        <f t="shared" si="20"/>
        <v>-0.1596710355652162</v>
      </c>
      <c r="M170">
        <f t="shared" si="21"/>
        <v>8.0617939199211425E-2</v>
      </c>
      <c r="N170">
        <f t="shared" si="22"/>
        <v>2.1741204941174215E-2</v>
      </c>
      <c r="P170" s="4"/>
      <c r="Q170" s="5"/>
    </row>
    <row r="171" spans="1:17" x14ac:dyDescent="0.2">
      <c r="A171" s="1">
        <v>42255</v>
      </c>
      <c r="B171">
        <v>4.4800000000000004</v>
      </c>
      <c r="C171">
        <v>4.53</v>
      </c>
      <c r="D171">
        <v>4.42</v>
      </c>
      <c r="E171">
        <v>4.45</v>
      </c>
      <c r="F171" s="4">
        <f t="shared" si="23"/>
        <v>1.3667425968109548E-2</v>
      </c>
      <c r="G171" s="2">
        <f t="shared" si="24"/>
        <v>4.6759999999999993</v>
      </c>
      <c r="H171">
        <f t="shared" si="17"/>
        <v>-4.8331907613344605E-2</v>
      </c>
      <c r="I171">
        <v>170</v>
      </c>
      <c r="J171">
        <f t="shared" si="18"/>
        <v>-0.97389285801631065</v>
      </c>
      <c r="K171">
        <f t="shared" si="19"/>
        <v>-0.91637162906625702</v>
      </c>
      <c r="L171">
        <f t="shared" si="20"/>
        <v>-0.10267707829634928</v>
      </c>
      <c r="M171">
        <f t="shared" si="21"/>
        <v>-1.9929415653789171</v>
      </c>
      <c r="N171">
        <f t="shared" si="22"/>
        <v>3.7815067210751367</v>
      </c>
      <c r="P171" s="4"/>
      <c r="Q171" s="5"/>
    </row>
    <row r="172" spans="1:17" x14ac:dyDescent="0.2">
      <c r="A172" s="1">
        <v>42256</v>
      </c>
      <c r="B172">
        <v>4.54</v>
      </c>
      <c r="C172">
        <v>4.59</v>
      </c>
      <c r="D172">
        <v>4.3099999999999996</v>
      </c>
      <c r="E172">
        <v>4.32</v>
      </c>
      <c r="F172" s="4">
        <f t="shared" si="23"/>
        <v>-2.921348314606742E-2</v>
      </c>
      <c r="G172" s="2">
        <f t="shared" si="24"/>
        <v>4.6387999999999998</v>
      </c>
      <c r="H172">
        <f t="shared" si="17"/>
        <v>-6.8724670173320623E-2</v>
      </c>
      <c r="I172">
        <v>171</v>
      </c>
      <c r="J172">
        <f t="shared" si="18"/>
        <v>-0.1238663697940801</v>
      </c>
      <c r="K172">
        <f t="shared" si="19"/>
        <v>-0.31559853545998717</v>
      </c>
      <c r="L172">
        <f t="shared" si="20"/>
        <v>-4.5254224800750364E-2</v>
      </c>
      <c r="M172">
        <f t="shared" si="21"/>
        <v>-0.48471913005481765</v>
      </c>
      <c r="N172">
        <f t="shared" si="22"/>
        <v>0.17305139065209843</v>
      </c>
      <c r="P172" s="4"/>
      <c r="Q172" s="5"/>
    </row>
    <row r="173" spans="1:17" x14ac:dyDescent="0.2">
      <c r="A173" s="1">
        <v>42257</v>
      </c>
      <c r="B173">
        <v>4.07</v>
      </c>
      <c r="C173">
        <v>4.2</v>
      </c>
      <c r="D173">
        <v>4.03</v>
      </c>
      <c r="E173">
        <v>4.1100000000000003</v>
      </c>
      <c r="F173" s="4">
        <f t="shared" si="23"/>
        <v>-4.8611111111111049E-2</v>
      </c>
      <c r="G173" s="2">
        <f t="shared" si="24"/>
        <v>4.5967999999999991</v>
      </c>
      <c r="H173">
        <f t="shared" si="17"/>
        <v>-0.1058997563522448</v>
      </c>
      <c r="I173">
        <v>172</v>
      </c>
      <c r="J173">
        <f t="shared" si="18"/>
        <v>0.98277257041984578</v>
      </c>
      <c r="K173">
        <f t="shared" si="19"/>
        <v>0.96319617970753724</v>
      </c>
      <c r="L173">
        <f t="shared" si="20"/>
        <v>1.2406263326469923E-2</v>
      </c>
      <c r="M173">
        <f t="shared" si="21"/>
        <v>1.9583750134538529</v>
      </c>
      <c r="N173">
        <f t="shared" si="22"/>
        <v>4.2612303252580173</v>
      </c>
      <c r="P173" s="4"/>
      <c r="Q173" s="5"/>
    </row>
    <row r="174" spans="1:17" x14ac:dyDescent="0.2">
      <c r="A174" s="1">
        <v>42258</v>
      </c>
      <c r="B174">
        <v>4.09</v>
      </c>
      <c r="C174">
        <v>4.12</v>
      </c>
      <c r="D174">
        <v>3.91</v>
      </c>
      <c r="E174">
        <v>3.95</v>
      </c>
      <c r="F174" s="4">
        <f t="shared" si="23"/>
        <v>-3.8929440389294467E-2</v>
      </c>
      <c r="G174" s="2">
        <f t="shared" si="24"/>
        <v>4.5419999999999989</v>
      </c>
      <c r="H174">
        <f t="shared" si="17"/>
        <v>-0.13033905768383947</v>
      </c>
      <c r="I174">
        <v>173</v>
      </c>
      <c r="J174">
        <f t="shared" si="18"/>
        <v>0.45230686702099798</v>
      </c>
      <c r="K174">
        <f t="shared" si="19"/>
        <v>0.3824756290063796</v>
      </c>
      <c r="L174">
        <f t="shared" si="20"/>
        <v>7.0112332986894788E-2</v>
      </c>
      <c r="M174">
        <f t="shared" si="21"/>
        <v>0.90489482901427232</v>
      </c>
      <c r="N174">
        <f t="shared" si="22"/>
        <v>1.0717092001680788</v>
      </c>
      <c r="P174" s="4"/>
      <c r="Q174" s="5"/>
    </row>
    <row r="175" spans="1:17" x14ac:dyDescent="0.2">
      <c r="A175" s="1">
        <v>42261</v>
      </c>
      <c r="B175">
        <v>3.97</v>
      </c>
      <c r="C175">
        <v>4.03</v>
      </c>
      <c r="D175">
        <v>3.84</v>
      </c>
      <c r="E175">
        <v>3.98</v>
      </c>
      <c r="F175" s="4">
        <f t="shared" si="23"/>
        <v>7.5949367088608E-3</v>
      </c>
      <c r="G175" s="2">
        <f t="shared" si="24"/>
        <v>4.5015999999999989</v>
      </c>
      <c r="H175">
        <f t="shared" si="17"/>
        <v>-0.11586991291985049</v>
      </c>
      <c r="I175">
        <v>174</v>
      </c>
      <c r="J175">
        <f t="shared" si="18"/>
        <v>-0.80751305240847415</v>
      </c>
      <c r="K175">
        <f t="shared" si="19"/>
        <v>-0.90542525748066727</v>
      </c>
      <c r="L175">
        <f t="shared" si="20"/>
        <v>0.12767177926107062</v>
      </c>
      <c r="M175">
        <f t="shared" si="21"/>
        <v>-1.5852665306280707</v>
      </c>
      <c r="N175">
        <f t="shared" si="22"/>
        <v>2.1591264201323574</v>
      </c>
      <c r="P175" s="4"/>
      <c r="Q175" s="5"/>
    </row>
    <row r="176" spans="1:17" x14ac:dyDescent="0.2">
      <c r="A176" s="1">
        <v>42262</v>
      </c>
      <c r="B176">
        <v>3.94</v>
      </c>
      <c r="C176">
        <v>4.0599999999999996</v>
      </c>
      <c r="D176">
        <v>3.89</v>
      </c>
      <c r="E176">
        <v>3.94</v>
      </c>
      <c r="F176" s="4">
        <f t="shared" si="23"/>
        <v>-1.0050251256281451E-2</v>
      </c>
      <c r="G176" s="2">
        <f t="shared" si="24"/>
        <v>4.4539999999999988</v>
      </c>
      <c r="H176">
        <f t="shared" si="17"/>
        <v>-0.11540188594521761</v>
      </c>
      <c r="I176">
        <v>175</v>
      </c>
      <c r="J176">
        <f t="shared" si="18"/>
        <v>-0.64084174260939253</v>
      </c>
      <c r="K176">
        <f t="shared" si="19"/>
        <v>-0.34490004186920986</v>
      </c>
      <c r="L176">
        <f t="shared" si="20"/>
        <v>0.18489288559648198</v>
      </c>
      <c r="M176">
        <f t="shared" si="21"/>
        <v>-0.80084889888212041</v>
      </c>
      <c r="N176">
        <f t="shared" si="22"/>
        <v>0.46983760754412257</v>
      </c>
      <c r="P176" s="4"/>
      <c r="Q176" s="5"/>
    </row>
    <row r="177" spans="1:17" x14ac:dyDescent="0.2">
      <c r="A177" s="1">
        <v>42263</v>
      </c>
      <c r="B177">
        <v>4</v>
      </c>
      <c r="C177">
        <v>4.25</v>
      </c>
      <c r="D177">
        <v>3.99</v>
      </c>
      <c r="E177">
        <v>4.2</v>
      </c>
      <c r="F177" s="4">
        <f t="shared" si="23"/>
        <v>6.5989847715736127E-2</v>
      </c>
      <c r="G177" s="2">
        <f t="shared" si="24"/>
        <v>4.4192000000000009</v>
      </c>
      <c r="H177">
        <f t="shared" si="17"/>
        <v>-4.9601737871107998E-2</v>
      </c>
      <c r="I177">
        <v>176</v>
      </c>
      <c r="J177">
        <f t="shared" si="18"/>
        <v>0.66710734761958146</v>
      </c>
      <c r="K177">
        <f t="shared" si="19"/>
        <v>0.95179033663097257</v>
      </c>
      <c r="L177">
        <f t="shared" si="20"/>
        <v>0.24158506236886806</v>
      </c>
      <c r="M177">
        <f t="shared" si="21"/>
        <v>1.860482746619422</v>
      </c>
      <c r="N177">
        <f t="shared" si="22"/>
        <v>3.6484227378914538</v>
      </c>
      <c r="P177" s="4"/>
      <c r="Q177" s="5"/>
    </row>
    <row r="178" spans="1:17" x14ac:dyDescent="0.2">
      <c r="A178" s="1">
        <v>42264</v>
      </c>
      <c r="B178">
        <v>4.1500000000000004</v>
      </c>
      <c r="C178">
        <v>4.18</v>
      </c>
      <c r="D178">
        <v>4.05</v>
      </c>
      <c r="E178">
        <v>4.05</v>
      </c>
      <c r="F178" s="4">
        <f t="shared" si="23"/>
        <v>-3.5714285714285809E-2</v>
      </c>
      <c r="G178" s="2">
        <f t="shared" si="24"/>
        <v>4.3776000000000002</v>
      </c>
      <c r="H178">
        <f t="shared" si="17"/>
        <v>-7.4835526315789602E-2</v>
      </c>
      <c r="I178">
        <v>177</v>
      </c>
      <c r="J178">
        <f t="shared" si="18"/>
        <v>0.87812854672659868</v>
      </c>
      <c r="K178">
        <f t="shared" si="19"/>
        <v>0.41159828250438124</v>
      </c>
      <c r="L178">
        <f t="shared" si="20"/>
        <v>0.29755948169003266</v>
      </c>
      <c r="M178">
        <f t="shared" si="21"/>
        <v>1.5872863109210125</v>
      </c>
      <c r="N178">
        <f t="shared" si="22"/>
        <v>2.7626490018194425</v>
      </c>
      <c r="P178" s="4"/>
      <c r="Q178" s="5"/>
    </row>
    <row r="179" spans="1:17" x14ac:dyDescent="0.2">
      <c r="A179" s="1">
        <v>42265</v>
      </c>
      <c r="B179">
        <v>3.99</v>
      </c>
      <c r="C179">
        <v>4</v>
      </c>
      <c r="D179">
        <v>3.87</v>
      </c>
      <c r="E179">
        <v>3.92</v>
      </c>
      <c r="F179" s="4">
        <f t="shared" si="23"/>
        <v>-3.2098765432098775E-2</v>
      </c>
      <c r="G179" s="2">
        <f t="shared" si="24"/>
        <v>4.3384</v>
      </c>
      <c r="H179">
        <f t="shared" si="17"/>
        <v>-9.6441084270698862E-2</v>
      </c>
      <c r="I179">
        <v>178</v>
      </c>
      <c r="J179">
        <f t="shared" si="18"/>
        <v>-0.36888458909978916</v>
      </c>
      <c r="K179">
        <f t="shared" si="19"/>
        <v>-0.89356274747245756</v>
      </c>
      <c r="L179">
        <f t="shared" si="20"/>
        <v>0.35262970634773799</v>
      </c>
      <c r="M179">
        <f t="shared" si="21"/>
        <v>-0.9098176302245089</v>
      </c>
      <c r="N179">
        <f t="shared" si="22"/>
        <v>0.66158140550775046</v>
      </c>
      <c r="P179" s="4"/>
      <c r="Q179" s="5"/>
    </row>
    <row r="180" spans="1:17" x14ac:dyDescent="0.2">
      <c r="A180" s="1">
        <v>42268</v>
      </c>
      <c r="B180">
        <v>3.95</v>
      </c>
      <c r="C180">
        <v>3.96</v>
      </c>
      <c r="D180">
        <v>3.76</v>
      </c>
      <c r="E180">
        <v>3.76</v>
      </c>
      <c r="F180" s="4">
        <f t="shared" si="23"/>
        <v>-4.081632653061229E-2</v>
      </c>
      <c r="G180" s="2">
        <f t="shared" si="24"/>
        <v>4.297200000000001</v>
      </c>
      <c r="H180">
        <f t="shared" si="17"/>
        <v>-0.12501163548357097</v>
      </c>
      <c r="I180">
        <v>179</v>
      </c>
      <c r="J180">
        <f t="shared" si="18"/>
        <v>-0.94000200558073888</v>
      </c>
      <c r="K180">
        <f t="shared" si="19"/>
        <v>-0.37383668154647881</v>
      </c>
      <c r="L180">
        <f t="shared" si="20"/>
        <v>0.40661231078281984</v>
      </c>
      <c r="M180">
        <f t="shared" si="21"/>
        <v>-0.90722637634439773</v>
      </c>
      <c r="N180">
        <f t="shared" si="22"/>
        <v>0.61185990081997033</v>
      </c>
      <c r="P180" s="4"/>
      <c r="Q180" s="5"/>
    </row>
    <row r="181" spans="1:17" x14ac:dyDescent="0.2">
      <c r="A181" s="1">
        <v>42269</v>
      </c>
      <c r="B181">
        <v>3.73</v>
      </c>
      <c r="C181">
        <v>3.73</v>
      </c>
      <c r="D181">
        <v>3.51</v>
      </c>
      <c r="E181">
        <v>3.59</v>
      </c>
      <c r="F181" s="4">
        <f t="shared" si="23"/>
        <v>-4.5212765957446832E-2</v>
      </c>
      <c r="G181" s="2">
        <f t="shared" si="24"/>
        <v>4.2528000000000006</v>
      </c>
      <c r="H181">
        <f t="shared" si="17"/>
        <v>-0.15585026335590679</v>
      </c>
      <c r="I181">
        <v>180</v>
      </c>
      <c r="J181">
        <f t="shared" si="18"/>
        <v>0.14209127860759327</v>
      </c>
      <c r="K181">
        <f t="shared" si="19"/>
        <v>0.93947407653936488</v>
      </c>
      <c r="L181">
        <f t="shared" si="20"/>
        <v>0.45932749203524281</v>
      </c>
      <c r="M181">
        <f t="shared" si="21"/>
        <v>1.540892847182201</v>
      </c>
      <c r="N181">
        <f t="shared" si="22"/>
        <v>2.8789371831585329</v>
      </c>
      <c r="P181" s="4"/>
      <c r="Q181" s="5"/>
    </row>
    <row r="182" spans="1:17" x14ac:dyDescent="0.2">
      <c r="A182" s="1">
        <v>42270</v>
      </c>
      <c r="B182">
        <v>3.59</v>
      </c>
      <c r="C182">
        <v>3.69</v>
      </c>
      <c r="D182">
        <v>3.45</v>
      </c>
      <c r="E182">
        <v>3.52</v>
      </c>
      <c r="F182" s="4">
        <f t="shared" si="23"/>
        <v>-1.9498607242339761E-2</v>
      </c>
      <c r="G182" s="2">
        <f t="shared" si="24"/>
        <v>4.2080000000000011</v>
      </c>
      <c r="H182">
        <f t="shared" si="17"/>
        <v>-0.16349809885931577</v>
      </c>
      <c r="I182">
        <v>181</v>
      </c>
      <c r="J182">
        <f t="shared" si="18"/>
        <v>1.0256815049469399</v>
      </c>
      <c r="K182">
        <f t="shared" si="19"/>
        <v>0.44034179318996125</v>
      </c>
      <c r="L182">
        <f t="shared" si="20"/>
        <v>0.51059966862413075</v>
      </c>
      <c r="M182">
        <f t="shared" si="21"/>
        <v>1.976622966761032</v>
      </c>
      <c r="N182">
        <f t="shared" si="22"/>
        <v>4.5801181755119735</v>
      </c>
      <c r="P182" s="4"/>
      <c r="Q182" s="5"/>
    </row>
    <row r="183" spans="1:17" x14ac:dyDescent="0.2">
      <c r="A183" s="1">
        <v>42271</v>
      </c>
      <c r="B183">
        <v>3.41</v>
      </c>
      <c r="C183">
        <v>3.68</v>
      </c>
      <c r="D183">
        <v>3.4</v>
      </c>
      <c r="E183">
        <v>3.59</v>
      </c>
      <c r="F183" s="4">
        <f t="shared" si="23"/>
        <v>1.9886363636363535E-2</v>
      </c>
      <c r="G183" s="2">
        <f t="shared" si="24"/>
        <v>4.1704000000000008</v>
      </c>
      <c r="H183">
        <f t="shared" si="17"/>
        <v>-0.13917130251294862</v>
      </c>
      <c r="I183">
        <v>182</v>
      </c>
      <c r="J183">
        <f t="shared" si="18"/>
        <v>0.19873990206189596</v>
      </c>
      <c r="K183">
        <f t="shared" si="19"/>
        <v>-0.88079576571737273</v>
      </c>
      <c r="L183">
        <f t="shared" si="20"/>
        <v>0.56025806536709177</v>
      </c>
      <c r="M183">
        <f t="shared" si="21"/>
        <v>-0.121797798288385</v>
      </c>
      <c r="N183">
        <f t="shared" si="22"/>
        <v>3.0183864904093029E-4</v>
      </c>
      <c r="P183" s="4"/>
      <c r="Q183" s="5"/>
    </row>
    <row r="184" spans="1:17" x14ac:dyDescent="0.2">
      <c r="A184" s="1">
        <v>42272</v>
      </c>
      <c r="B184">
        <v>3.67</v>
      </c>
      <c r="C184">
        <v>3.72</v>
      </c>
      <c r="D184">
        <v>3.49</v>
      </c>
      <c r="E184">
        <v>3.52</v>
      </c>
      <c r="F184" s="4">
        <f t="shared" si="23"/>
        <v>-1.9498607242339761E-2</v>
      </c>
      <c r="G184" s="2">
        <f t="shared" si="24"/>
        <v>4.1311999999999998</v>
      </c>
      <c r="H184">
        <f t="shared" si="17"/>
        <v>-0.14794732765298213</v>
      </c>
      <c r="I184">
        <v>183</v>
      </c>
      <c r="J184">
        <f t="shared" si="18"/>
        <v>-0.9236437536591845</v>
      </c>
      <c r="K184">
        <f t="shared" si="19"/>
        <v>-0.40237999555755777</v>
      </c>
      <c r="L184">
        <f t="shared" si="20"/>
        <v>0.60813728219092744</v>
      </c>
      <c r="M184">
        <f t="shared" si="21"/>
        <v>-0.71788646702581471</v>
      </c>
      <c r="N184">
        <f t="shared" si="22"/>
        <v>0.3248306225890451</v>
      </c>
      <c r="P184" s="4"/>
      <c r="Q184" s="5"/>
    </row>
    <row r="185" spans="1:17" x14ac:dyDescent="0.2">
      <c r="A185" s="1">
        <v>42275</v>
      </c>
      <c r="B185">
        <v>3.47</v>
      </c>
      <c r="C185">
        <v>3.48</v>
      </c>
      <c r="D185">
        <v>3.32</v>
      </c>
      <c r="E185">
        <v>3.32</v>
      </c>
      <c r="F185" s="4">
        <f t="shared" si="23"/>
        <v>-5.6818181818181879E-2</v>
      </c>
      <c r="G185" s="2">
        <f t="shared" si="24"/>
        <v>4.0927999999999995</v>
      </c>
      <c r="H185">
        <f t="shared" si="17"/>
        <v>-0.18881939014855353</v>
      </c>
      <c r="I185">
        <v>184</v>
      </c>
      <c r="J185">
        <f t="shared" si="18"/>
        <v>-0.42080948954701164</v>
      </c>
      <c r="K185">
        <f t="shared" si="19"/>
        <v>0.92625951236775184</v>
      </c>
      <c r="L185">
        <f t="shared" si="20"/>
        <v>0.65407784503914435</v>
      </c>
      <c r="M185">
        <f t="shared" si="21"/>
        <v>1.1595278678598846</v>
      </c>
      <c r="N185">
        <f t="shared" si="22"/>
        <v>1.8180403281788737</v>
      </c>
      <c r="P185" s="4"/>
      <c r="Q185" s="5"/>
    </row>
    <row r="186" spans="1:17" x14ac:dyDescent="0.2">
      <c r="A186" s="1">
        <v>42276</v>
      </c>
      <c r="B186">
        <v>3.37</v>
      </c>
      <c r="C186">
        <v>3.5</v>
      </c>
      <c r="D186">
        <v>3.35</v>
      </c>
      <c r="E186">
        <v>3.4</v>
      </c>
      <c r="F186" s="4">
        <f t="shared" si="23"/>
        <v>2.4096385542168752E-2</v>
      </c>
      <c r="G186" s="2">
        <f t="shared" si="24"/>
        <v>4.0688000000000004</v>
      </c>
      <c r="H186">
        <f t="shared" si="17"/>
        <v>-0.1643727880456155</v>
      </c>
      <c r="I186">
        <v>185</v>
      </c>
      <c r="J186">
        <f t="shared" si="18"/>
        <v>0.84677609811106691</v>
      </c>
      <c r="K186">
        <f t="shared" si="19"/>
        <v>0.46867789206952121</v>
      </c>
      <c r="L186">
        <f t="shared" si="20"/>
        <v>0.69792673704135455</v>
      </c>
      <c r="M186">
        <f t="shared" si="21"/>
        <v>2.0133807272219428</v>
      </c>
      <c r="N186">
        <f t="shared" si="22"/>
        <v>4.7426103732602076</v>
      </c>
      <c r="P186" s="4"/>
      <c r="Q186" s="5"/>
    </row>
    <row r="187" spans="1:17" x14ac:dyDescent="0.2">
      <c r="A187" s="1">
        <v>42277</v>
      </c>
      <c r="B187">
        <v>3.74</v>
      </c>
      <c r="C187">
        <v>3.74</v>
      </c>
      <c r="D187">
        <v>3.59</v>
      </c>
      <c r="E187">
        <v>3.73</v>
      </c>
      <c r="F187" s="4">
        <f t="shared" si="23"/>
        <v>9.7058823529411864E-2</v>
      </c>
      <c r="G187" s="2">
        <f t="shared" si="24"/>
        <v>4.0552000000000001</v>
      </c>
      <c r="H187">
        <f t="shared" si="17"/>
        <v>-8.0193332018149599E-2</v>
      </c>
      <c r="I187">
        <v>186</v>
      </c>
      <c r="J187">
        <f t="shared" si="18"/>
        <v>0.70997869616147047</v>
      </c>
      <c r="K187">
        <f t="shared" si="19"/>
        <v>-0.86713686843129933</v>
      </c>
      <c r="L187">
        <f t="shared" si="20"/>
        <v>0.73953790817535625</v>
      </c>
      <c r="M187">
        <f t="shared" si="21"/>
        <v>0.58237973590552738</v>
      </c>
      <c r="N187">
        <f t="shared" si="22"/>
        <v>0.43900307033779346</v>
      </c>
      <c r="P187" s="4"/>
      <c r="Q187" s="5"/>
    </row>
    <row r="188" spans="1:17" x14ac:dyDescent="0.2">
      <c r="A188" s="1">
        <v>42278</v>
      </c>
      <c r="B188">
        <v>3.77</v>
      </c>
      <c r="C188">
        <v>3.84</v>
      </c>
      <c r="D188">
        <v>3.6</v>
      </c>
      <c r="E188">
        <v>3.62</v>
      </c>
      <c r="F188" s="4">
        <f t="shared" si="23"/>
        <v>-2.9490616621983934E-2</v>
      </c>
      <c r="G188" s="2">
        <f t="shared" si="24"/>
        <v>4.0328000000000008</v>
      </c>
      <c r="H188">
        <f t="shared" si="17"/>
        <v>-0.10236064272961731</v>
      </c>
      <c r="I188">
        <v>187</v>
      </c>
      <c r="J188">
        <f t="shared" si="18"/>
        <v>-0.59710946414271626</v>
      </c>
      <c r="K188">
        <f t="shared" si="19"/>
        <v>-0.4305019118004389</v>
      </c>
      <c r="L188">
        <f t="shared" si="20"/>
        <v>0.77877276172431775</v>
      </c>
      <c r="M188">
        <f t="shared" si="21"/>
        <v>-0.24883861421883735</v>
      </c>
      <c r="N188">
        <f t="shared" si="22"/>
        <v>2.1455796131596757E-2</v>
      </c>
      <c r="P188" s="4"/>
      <c r="Q188" s="5"/>
    </row>
    <row r="189" spans="1:17" x14ac:dyDescent="0.2">
      <c r="A189" s="1">
        <v>42279</v>
      </c>
      <c r="B189">
        <v>3.6</v>
      </c>
      <c r="C189">
        <v>4.04</v>
      </c>
      <c r="D189">
        <v>3.56</v>
      </c>
      <c r="E189">
        <v>4</v>
      </c>
      <c r="F189" s="4">
        <f t="shared" si="23"/>
        <v>0.1049723756906078</v>
      </c>
      <c r="G189" s="2">
        <f t="shared" si="24"/>
        <v>4.0096000000000007</v>
      </c>
      <c r="H189">
        <f t="shared" si="17"/>
        <v>-2.3942537909019679E-3</v>
      </c>
      <c r="I189">
        <v>188</v>
      </c>
      <c r="J189">
        <f t="shared" si="18"/>
        <v>-0.8377559629647775</v>
      </c>
      <c r="K189">
        <f t="shared" si="19"/>
        <v>0.91215964052544685</v>
      </c>
      <c r="L189">
        <f t="shared" si="20"/>
        <v>0.81550061590883105</v>
      </c>
      <c r="M189">
        <f t="shared" si="21"/>
        <v>0.8899042934695004</v>
      </c>
      <c r="N189">
        <f t="shared" si="22"/>
        <v>0.79619669744302446</v>
      </c>
      <c r="P189" s="4"/>
      <c r="Q189" s="5"/>
    </row>
    <row r="190" spans="1:17" x14ac:dyDescent="0.2">
      <c r="A190" s="1">
        <v>42282</v>
      </c>
      <c r="B190">
        <v>4.07</v>
      </c>
      <c r="C190">
        <v>4.2</v>
      </c>
      <c r="D190">
        <v>3.99</v>
      </c>
      <c r="E190">
        <v>4.03</v>
      </c>
      <c r="F190" s="4">
        <f t="shared" si="23"/>
        <v>7.5000000000000622E-3</v>
      </c>
      <c r="G190" s="2">
        <f t="shared" si="24"/>
        <v>3.9851999999999999</v>
      </c>
      <c r="H190">
        <f t="shared" si="17"/>
        <v>1.1241593897420632E-2</v>
      </c>
      <c r="I190">
        <v>189</v>
      </c>
      <c r="J190">
        <f t="shared" si="18"/>
        <v>0.39984143460368538</v>
      </c>
      <c r="K190">
        <f t="shared" si="19"/>
        <v>0.49657871083544225</v>
      </c>
      <c r="L190">
        <f t="shared" si="20"/>
        <v>0.84959913915620844</v>
      </c>
      <c r="M190">
        <f t="shared" si="21"/>
        <v>1.7460192845953362</v>
      </c>
      <c r="N190">
        <f t="shared" si="22"/>
        <v>3.0094536361431929</v>
      </c>
      <c r="P190" s="4"/>
      <c r="Q190" s="5"/>
    </row>
    <row r="191" spans="1:17" x14ac:dyDescent="0.2">
      <c r="A191" s="1">
        <v>42283</v>
      </c>
      <c r="B191">
        <v>4.05</v>
      </c>
      <c r="C191">
        <v>4.3</v>
      </c>
      <c r="D191">
        <v>4.04</v>
      </c>
      <c r="E191">
        <v>4.22</v>
      </c>
      <c r="F191" s="4">
        <f t="shared" si="23"/>
        <v>4.7146401985111552E-2</v>
      </c>
      <c r="G191" s="2">
        <f t="shared" si="24"/>
        <v>3.9643999999999999</v>
      </c>
      <c r="H191">
        <f t="shared" si="17"/>
        <v>6.4473816971042153E-2</v>
      </c>
      <c r="I191">
        <v>190</v>
      </c>
      <c r="J191">
        <f t="shared" si="18"/>
        <v>0.99786519649748695</v>
      </c>
      <c r="K191">
        <f t="shared" si="19"/>
        <v>-0.85259948902131721</v>
      </c>
      <c r="L191">
        <f t="shared" si="20"/>
        <v>0.88095475755727981</v>
      </c>
      <c r="M191">
        <f t="shared" si="21"/>
        <v>1.0262204650334494</v>
      </c>
      <c r="N191">
        <f t="shared" si="22"/>
        <v>0.92495661505927584</v>
      </c>
      <c r="P191" s="4"/>
      <c r="Q191" s="5"/>
    </row>
    <row r="192" spans="1:17" x14ac:dyDescent="0.2">
      <c r="A192" s="1">
        <v>42284</v>
      </c>
      <c r="B192">
        <v>4.3899999999999997</v>
      </c>
      <c r="C192">
        <v>4.59</v>
      </c>
      <c r="D192">
        <v>4.26</v>
      </c>
      <c r="E192">
        <v>4.37</v>
      </c>
      <c r="F192" s="4">
        <f t="shared" si="23"/>
        <v>3.5545023696682554E-2</v>
      </c>
      <c r="G192" s="2">
        <f t="shared" si="24"/>
        <v>3.9619999999999997</v>
      </c>
      <c r="H192">
        <f t="shared" si="17"/>
        <v>0.10297829379101464</v>
      </c>
      <c r="I192">
        <v>191</v>
      </c>
      <c r="J192">
        <f t="shared" si="18"/>
        <v>-6.7042685322592929E-2</v>
      </c>
      <c r="K192">
        <f t="shared" si="19"/>
        <v>-0.45817477261432199</v>
      </c>
      <c r="L192">
        <f t="shared" si="20"/>
        <v>0.90946303315353516</v>
      </c>
      <c r="M192">
        <f t="shared" si="21"/>
        <v>0.38424557521662028</v>
      </c>
      <c r="N192">
        <f t="shared" si="22"/>
        <v>7.911128360055085E-2</v>
      </c>
      <c r="P192" s="4"/>
      <c r="Q192" s="5"/>
    </row>
    <row r="193" spans="1:17" x14ac:dyDescent="0.2">
      <c r="A193" s="1">
        <v>42285</v>
      </c>
      <c r="B193">
        <v>4.3600000000000003</v>
      </c>
      <c r="C193">
        <v>4.5599999999999996</v>
      </c>
      <c r="D193">
        <v>4.2699999999999996</v>
      </c>
      <c r="E193">
        <v>4.51</v>
      </c>
      <c r="F193" s="4">
        <f t="shared" si="23"/>
        <v>3.203661327231111E-2</v>
      </c>
      <c r="G193" s="2">
        <f t="shared" si="24"/>
        <v>3.9604000000000008</v>
      </c>
      <c r="H193">
        <f t="shared" si="17"/>
        <v>0.13877386122613844</v>
      </c>
      <c r="I193">
        <v>192</v>
      </c>
      <c r="J193">
        <f t="shared" si="18"/>
        <v>-0.97257668033113243</v>
      </c>
      <c r="K193">
        <f t="shared" si="19"/>
        <v>0.89718832811418325</v>
      </c>
      <c r="L193">
        <f t="shared" si="20"/>
        <v>0.93502901179462261</v>
      </c>
      <c r="M193">
        <f t="shared" si="21"/>
        <v>0.85964065957767344</v>
      </c>
      <c r="N193">
        <f t="shared" si="22"/>
        <v>0.51964894096559267</v>
      </c>
      <c r="P193" s="4"/>
      <c r="Q193" s="5"/>
    </row>
    <row r="194" spans="1:17" x14ac:dyDescent="0.2">
      <c r="A194" s="1">
        <v>42286</v>
      </c>
      <c r="B194">
        <v>4.6500000000000004</v>
      </c>
      <c r="C194">
        <v>4.67</v>
      </c>
      <c r="D194">
        <v>4.42</v>
      </c>
      <c r="E194">
        <v>4.54</v>
      </c>
      <c r="F194" s="4">
        <f t="shared" si="23"/>
        <v>6.6518847006651338E-3</v>
      </c>
      <c r="G194" s="2">
        <f t="shared" si="24"/>
        <v>3.9612000000000012</v>
      </c>
      <c r="H194">
        <f t="shared" si="17"/>
        <v>0.14611733818034911</v>
      </c>
      <c r="I194">
        <v>193</v>
      </c>
      <c r="J194">
        <f t="shared" si="18"/>
        <v>-0.16915711562489189</v>
      </c>
      <c r="K194">
        <f t="shared" si="19"/>
        <v>0.52401680927432415</v>
      </c>
      <c r="L194">
        <f t="shared" si="20"/>
        <v>0.95756753940759654</v>
      </c>
      <c r="M194">
        <f t="shared" si="21"/>
        <v>1.3124272330570288</v>
      </c>
      <c r="N194">
        <f t="shared" si="22"/>
        <v>1.3602787708872517</v>
      </c>
      <c r="P194" s="4"/>
      <c r="Q194" s="5"/>
    </row>
    <row r="195" spans="1:17" x14ac:dyDescent="0.2">
      <c r="A195" s="1">
        <v>42290</v>
      </c>
      <c r="B195">
        <v>4.3099999999999996</v>
      </c>
      <c r="C195">
        <v>4.37</v>
      </c>
      <c r="D195">
        <v>4.16</v>
      </c>
      <c r="E195">
        <v>4.1900000000000004</v>
      </c>
      <c r="F195" s="4">
        <f t="shared" si="23"/>
        <v>-7.7092511013215792E-2</v>
      </c>
      <c r="G195" s="2">
        <f t="shared" si="24"/>
        <v>3.9532000000000007</v>
      </c>
      <c r="H195">
        <f t="shared" ref="H195:H258" si="25">E195/G195-1</f>
        <v>5.9900839825963725E-2</v>
      </c>
      <c r="I195">
        <v>194</v>
      </c>
      <c r="J195">
        <f t="shared" ref="J195:J258" si="26">$T$2*SIN($T$3*I195+$T$4)+$T$5</f>
        <v>0.96837792083476071</v>
      </c>
      <c r="K195">
        <f t="shared" ref="K195:K258" si="27">$U$2*SIN($U$3*I195+$U$4)+$U$5</f>
        <v>-0.83719792487405975</v>
      </c>
      <c r="L195">
        <f t="shared" ref="L195:L258" si="28">$V$2*SIN($V$3*I195+$V$4)+$V$5</f>
        <v>0.97700354562447111</v>
      </c>
      <c r="M195">
        <f t="shared" ref="M195:M258" si="29">J195+K195+L195</f>
        <v>1.1081835415851722</v>
      </c>
      <c r="N195">
        <f t="shared" ref="N195:N258" si="30">(H195-M195)^2</f>
        <v>1.0988966228075856</v>
      </c>
      <c r="P195" s="4"/>
      <c r="Q195" s="5"/>
    </row>
    <row r="196" spans="1:17" x14ac:dyDescent="0.2">
      <c r="A196" s="1">
        <v>42291</v>
      </c>
      <c r="B196">
        <v>4.16</v>
      </c>
      <c r="C196">
        <v>4.24</v>
      </c>
      <c r="D196">
        <v>4.07</v>
      </c>
      <c r="E196">
        <v>4.0999999999999996</v>
      </c>
      <c r="F196" s="4">
        <f t="shared" ref="F196:F259" si="31">E196/E195-1</f>
        <v>-2.147971360381884E-2</v>
      </c>
      <c r="G196" s="2">
        <f t="shared" si="24"/>
        <v>3.9392</v>
      </c>
      <c r="H196">
        <f t="shared" si="25"/>
        <v>4.0820471161657101E-2</v>
      </c>
      <c r="I196">
        <v>195</v>
      </c>
      <c r="J196">
        <f t="shared" si="26"/>
        <v>0.49344091336156942</v>
      </c>
      <c r="K196">
        <f t="shared" si="27"/>
        <v>-0.48537136198047665</v>
      </c>
      <c r="L196">
        <f t="shared" si="28"/>
        <v>0.99327229382340809</v>
      </c>
      <c r="M196">
        <f t="shared" si="29"/>
        <v>1.0013418452045009</v>
      </c>
      <c r="N196">
        <f t="shared" si="30"/>
        <v>0.9226013099931526</v>
      </c>
      <c r="P196" s="4"/>
      <c r="Q196" s="5"/>
    </row>
    <row r="197" spans="1:17" x14ac:dyDescent="0.2">
      <c r="A197" s="1">
        <v>42292</v>
      </c>
      <c r="B197">
        <v>4.12</v>
      </c>
      <c r="C197">
        <v>4.16</v>
      </c>
      <c r="D197">
        <v>3.95</v>
      </c>
      <c r="E197">
        <v>4.12</v>
      </c>
      <c r="F197" s="4">
        <f t="shared" si="31"/>
        <v>4.8780487804878092E-3</v>
      </c>
      <c r="G197" s="2">
        <f t="shared" si="24"/>
        <v>3.9312</v>
      </c>
      <c r="H197">
        <f t="shared" si="25"/>
        <v>4.8026048026048151E-2</v>
      </c>
      <c r="I197">
        <v>196</v>
      </c>
      <c r="J197">
        <f t="shared" si="26"/>
        <v>-0.78124024848244988</v>
      </c>
      <c r="K197">
        <f t="shared" si="27"/>
        <v>0.88136029928991022</v>
      </c>
      <c r="L197">
        <f t="shared" si="28"/>
        <v>1.0063195967507013</v>
      </c>
      <c r="M197">
        <f t="shared" si="29"/>
        <v>1.1064396475581617</v>
      </c>
      <c r="N197">
        <f t="shared" si="30"/>
        <v>1.1202393476745252</v>
      </c>
      <c r="P197" s="4"/>
      <c r="Q197" s="5"/>
    </row>
    <row r="198" spans="1:17" x14ac:dyDescent="0.2">
      <c r="A198" s="1">
        <v>42293</v>
      </c>
      <c r="B198">
        <v>4.12</v>
      </c>
      <c r="C198">
        <v>4.16</v>
      </c>
      <c r="D198">
        <v>4.03</v>
      </c>
      <c r="E198">
        <v>4.0999999999999996</v>
      </c>
      <c r="F198" s="4">
        <f t="shared" si="31"/>
        <v>-4.8543689320389438E-3</v>
      </c>
      <c r="G198" s="2">
        <f t="shared" si="24"/>
        <v>3.9307999999999996</v>
      </c>
      <c r="H198">
        <f t="shared" si="25"/>
        <v>4.3044672840134357E-2</v>
      </c>
      <c r="I198">
        <v>197</v>
      </c>
      <c r="J198">
        <f t="shared" si="26"/>
        <v>-0.67438907070156384</v>
      </c>
      <c r="K198">
        <f t="shared" si="27"/>
        <v>0.55096520225419743</v>
      </c>
      <c r="L198">
        <f t="shared" si="28"/>
        <v>1.0161019970053708</v>
      </c>
      <c r="M198">
        <f t="shared" si="29"/>
        <v>0.89267812855800444</v>
      </c>
      <c r="N198">
        <f t="shared" si="30"/>
        <v>0.72187700907508989</v>
      </c>
      <c r="P198" s="4"/>
      <c r="Q198" s="5"/>
    </row>
    <row r="199" spans="1:17" x14ac:dyDescent="0.2">
      <c r="A199" s="1">
        <v>42296</v>
      </c>
      <c r="B199">
        <v>4.07</v>
      </c>
      <c r="C199">
        <v>4.0999999999999996</v>
      </c>
      <c r="D199">
        <v>4</v>
      </c>
      <c r="E199">
        <v>4.0999999999999996</v>
      </c>
      <c r="F199" s="4">
        <f t="shared" si="31"/>
        <v>0</v>
      </c>
      <c r="G199" s="2">
        <f t="shared" si="24"/>
        <v>3.9367999999999999</v>
      </c>
      <c r="H199">
        <f t="shared" si="25"/>
        <v>4.1454988823409922E-2</v>
      </c>
      <c r="I199">
        <v>198</v>
      </c>
      <c r="J199">
        <f t="shared" si="26"/>
        <v>0.63114718307005568</v>
      </c>
      <c r="K199">
        <f t="shared" si="27"/>
        <v>-0.82094732329435882</v>
      </c>
      <c r="L199">
        <f t="shared" si="28"/>
        <v>1.0225869117852255</v>
      </c>
      <c r="M199">
        <f t="shared" si="29"/>
        <v>0.8327867715609224</v>
      </c>
      <c r="N199">
        <f t="shared" si="30"/>
        <v>0.62620599037052971</v>
      </c>
      <c r="P199" s="4"/>
      <c r="Q199" s="5"/>
    </row>
    <row r="200" spans="1:17" x14ac:dyDescent="0.2">
      <c r="A200" s="1">
        <v>42297</v>
      </c>
      <c r="B200">
        <v>4.12</v>
      </c>
      <c r="C200">
        <v>4.22</v>
      </c>
      <c r="D200">
        <v>4.1100000000000003</v>
      </c>
      <c r="E200">
        <v>4.1500000000000004</v>
      </c>
      <c r="F200" s="4">
        <f t="shared" si="31"/>
        <v>1.2195121951219745E-2</v>
      </c>
      <c r="G200" s="2">
        <f t="shared" si="24"/>
        <v>3.9435999999999996</v>
      </c>
      <c r="H200">
        <f t="shared" si="25"/>
        <v>5.2337965310883749E-2</v>
      </c>
      <c r="I200">
        <v>199</v>
      </c>
      <c r="J200">
        <f t="shared" si="26"/>
        <v>0.90129176669802502</v>
      </c>
      <c r="K200">
        <f t="shared" si="27"/>
        <v>-0.51206493228901273</v>
      </c>
      <c r="L200">
        <f t="shared" si="28"/>
        <v>1.0257527414122727</v>
      </c>
      <c r="M200">
        <f t="shared" si="29"/>
        <v>1.4149795758212851</v>
      </c>
      <c r="N200">
        <f t="shared" si="30"/>
        <v>1.8567921586943803</v>
      </c>
      <c r="P200" s="4"/>
      <c r="Q200" s="5"/>
    </row>
    <row r="201" spans="1:17" x14ac:dyDescent="0.2">
      <c r="A201" s="1">
        <v>42298</v>
      </c>
      <c r="B201">
        <v>4.0999999999999996</v>
      </c>
      <c r="C201">
        <v>4.1500000000000004</v>
      </c>
      <c r="D201">
        <v>3.97</v>
      </c>
      <c r="E201">
        <v>3.99</v>
      </c>
      <c r="F201" s="4">
        <f t="shared" si="31"/>
        <v>-3.8554216867469959E-2</v>
      </c>
      <c r="G201" s="2">
        <f t="shared" si="24"/>
        <v>3.9455999999999993</v>
      </c>
      <c r="H201">
        <f t="shared" si="25"/>
        <v>1.1253041362530691E-2</v>
      </c>
      <c r="I201">
        <v>200</v>
      </c>
      <c r="J201">
        <f t="shared" si="26"/>
        <v>-0.32623565146976896</v>
      </c>
      <c r="K201">
        <f t="shared" si="27"/>
        <v>0.86469112078182986</v>
      </c>
      <c r="L201">
        <f t="shared" si="28"/>
        <v>1.0255889412760051</v>
      </c>
      <c r="M201">
        <f t="shared" si="29"/>
        <v>1.564044410588066</v>
      </c>
      <c r="N201">
        <f t="shared" si="30"/>
        <v>2.4111610363413125</v>
      </c>
      <c r="P201" s="4"/>
      <c r="Q201" s="5"/>
    </row>
    <row r="202" spans="1:17" x14ac:dyDescent="0.2">
      <c r="A202" s="1">
        <v>42299</v>
      </c>
      <c r="B202">
        <v>4.03</v>
      </c>
      <c r="C202">
        <v>4.18</v>
      </c>
      <c r="D202">
        <v>4.03</v>
      </c>
      <c r="E202">
        <v>4.13</v>
      </c>
      <c r="F202" s="4">
        <f t="shared" si="31"/>
        <v>3.5087719298245501E-2</v>
      </c>
      <c r="G202" s="2">
        <f t="shared" si="24"/>
        <v>3.9427999999999992</v>
      </c>
      <c r="H202">
        <f t="shared" si="25"/>
        <v>4.7478948970275159E-2</v>
      </c>
      <c r="I202">
        <v>201</v>
      </c>
      <c r="J202">
        <f t="shared" si="26"/>
        <v>-0.95084962062838918</v>
      </c>
      <c r="K202">
        <f t="shared" si="27"/>
        <v>0.57739738626416615</v>
      </c>
      <c r="L202">
        <f t="shared" si="28"/>
        <v>1.0220960569549411</v>
      </c>
      <c r="M202">
        <f t="shared" si="29"/>
        <v>0.64864382259071807</v>
      </c>
      <c r="N202">
        <f t="shared" si="30"/>
        <v>0.36139920527508307</v>
      </c>
      <c r="P202" s="4"/>
      <c r="Q202" s="5"/>
    </row>
    <row r="203" spans="1:17" x14ac:dyDescent="0.2">
      <c r="A203" s="1">
        <v>42300</v>
      </c>
      <c r="B203">
        <v>4.26</v>
      </c>
      <c r="C203">
        <v>4.2699999999999996</v>
      </c>
      <c r="D203">
        <v>4.09</v>
      </c>
      <c r="E203">
        <v>4.12</v>
      </c>
      <c r="F203" s="4">
        <f t="shared" si="31"/>
        <v>-2.421307506053183E-3</v>
      </c>
      <c r="G203" s="2">
        <f t="shared" si="24"/>
        <v>3.9455999999999989</v>
      </c>
      <c r="H203">
        <f t="shared" si="25"/>
        <v>4.4201135442011763E-2</v>
      </c>
      <c r="I203">
        <v>202</v>
      </c>
      <c r="J203">
        <f t="shared" si="26"/>
        <v>9.6309907939033823E-2</v>
      </c>
      <c r="K203">
        <f t="shared" si="27"/>
        <v>-0.80386366660800079</v>
      </c>
      <c r="L203">
        <f t="shared" si="28"/>
        <v>1.0152857223994356</v>
      </c>
      <c r="M203">
        <f t="shared" si="29"/>
        <v>0.30773196373046863</v>
      </c>
      <c r="N203">
        <f t="shared" si="30"/>
        <v>6.9448497458400135E-2</v>
      </c>
      <c r="P203" s="4"/>
      <c r="Q203" s="5"/>
    </row>
    <row r="204" spans="1:17" x14ac:dyDescent="0.2">
      <c r="A204" s="1">
        <v>42303</v>
      </c>
      <c r="B204">
        <v>4.1500000000000004</v>
      </c>
      <c r="C204">
        <v>4.1900000000000004</v>
      </c>
      <c r="D204">
        <v>4.0199999999999996</v>
      </c>
      <c r="E204">
        <v>4.05</v>
      </c>
      <c r="F204" s="4">
        <f t="shared" si="31"/>
        <v>-1.6990291262136026E-2</v>
      </c>
      <c r="G204" s="2">
        <f t="shared" si="24"/>
        <v>3.9507999999999992</v>
      </c>
      <c r="H204">
        <f t="shared" si="25"/>
        <v>2.5108838716209503E-2</v>
      </c>
      <c r="I204">
        <v>203</v>
      </c>
      <c r="J204">
        <f t="shared" si="26"/>
        <v>1.0233089718419264</v>
      </c>
      <c r="K204">
        <f t="shared" si="27"/>
        <v>-0.5382292306449229</v>
      </c>
      <c r="L204">
        <f t="shared" si="28"/>
        <v>1.0051806211818124</v>
      </c>
      <c r="M204">
        <f t="shared" si="29"/>
        <v>1.490260362378816</v>
      </c>
      <c r="N204">
        <f t="shared" si="30"/>
        <v>2.1466689872908575</v>
      </c>
      <c r="P204" s="4"/>
      <c r="Q204" s="5"/>
    </row>
    <row r="205" spans="1:17" x14ac:dyDescent="0.2">
      <c r="A205" s="1">
        <v>42304</v>
      </c>
      <c r="B205">
        <v>4.05</v>
      </c>
      <c r="C205">
        <v>4.05</v>
      </c>
      <c r="D205">
        <v>3.89</v>
      </c>
      <c r="E205">
        <v>3.92</v>
      </c>
      <c r="F205" s="4">
        <f t="shared" si="31"/>
        <v>-3.2098765432098775E-2</v>
      </c>
      <c r="G205" s="2">
        <f t="shared" si="24"/>
        <v>3.9571999999999989</v>
      </c>
      <c r="H205">
        <f t="shared" si="25"/>
        <v>-9.4005862731221246E-3</v>
      </c>
      <c r="I205">
        <v>204</v>
      </c>
      <c r="J205">
        <f t="shared" si="26"/>
        <v>0.2438361635104849</v>
      </c>
      <c r="K205">
        <f t="shared" si="27"/>
        <v>0.84719718658248155</v>
      </c>
      <c r="L205">
        <f t="shared" si="28"/>
        <v>0.99181441094288758</v>
      </c>
      <c r="M205">
        <f t="shared" si="29"/>
        <v>2.082847761035854</v>
      </c>
      <c r="N205">
        <f t="shared" si="30"/>
        <v>4.3775031468171415</v>
      </c>
      <c r="P205" s="4"/>
      <c r="Q205" s="5"/>
    </row>
    <row r="206" spans="1:17" x14ac:dyDescent="0.2">
      <c r="A206" s="1">
        <v>42305</v>
      </c>
      <c r="B206">
        <v>3.92</v>
      </c>
      <c r="C206">
        <v>4.0999999999999996</v>
      </c>
      <c r="D206">
        <v>3.88</v>
      </c>
      <c r="E206">
        <v>3.97</v>
      </c>
      <c r="F206" s="4">
        <f t="shared" si="31"/>
        <v>1.2755102040816313E-2</v>
      </c>
      <c r="G206" s="2">
        <f t="shared" si="24"/>
        <v>3.972399999999999</v>
      </c>
      <c r="H206">
        <f t="shared" si="25"/>
        <v>-6.0416876447455525E-4</v>
      </c>
      <c r="I206">
        <v>205</v>
      </c>
      <c r="J206">
        <f t="shared" si="26"/>
        <v>-0.90824890932199887</v>
      </c>
      <c r="K206">
        <f t="shared" si="27"/>
        <v>0.60328736548042838</v>
      </c>
      <c r="L206">
        <f t="shared" si="28"/>
        <v>0.97523161128653413</v>
      </c>
      <c r="M206">
        <f t="shared" si="29"/>
        <v>0.67027006744496365</v>
      </c>
      <c r="N206">
        <f t="shared" si="30"/>
        <v>0.45007224080959707</v>
      </c>
      <c r="P206" s="4"/>
      <c r="Q206" s="5"/>
    </row>
    <row r="207" spans="1:17" x14ac:dyDescent="0.2">
      <c r="A207" s="1">
        <v>42306</v>
      </c>
      <c r="B207">
        <v>3.9</v>
      </c>
      <c r="C207">
        <v>4.09</v>
      </c>
      <c r="D207">
        <v>3.9</v>
      </c>
      <c r="E207">
        <v>3.92</v>
      </c>
      <c r="F207" s="4">
        <f t="shared" si="31"/>
        <v>-1.2594458438287215E-2</v>
      </c>
      <c r="G207" s="2">
        <f t="shared" si="24"/>
        <v>3.9883999999999999</v>
      </c>
      <c r="H207">
        <f t="shared" si="25"/>
        <v>-1.7149734229264912E-2</v>
      </c>
      <c r="I207">
        <v>206</v>
      </c>
      <c r="J207">
        <f t="shared" si="26"/>
        <v>-0.46146022828728717</v>
      </c>
      <c r="K207">
        <f t="shared" si="27"/>
        <v>-0.78596375644324845</v>
      </c>
      <c r="L207">
        <f t="shared" si="28"/>
        <v>0.95548745549568026</v>
      </c>
      <c r="M207">
        <f t="shared" si="29"/>
        <v>-0.29193652923485547</v>
      </c>
      <c r="N207">
        <f t="shared" si="30"/>
        <v>7.5507782709444443E-2</v>
      </c>
      <c r="P207" s="4"/>
      <c r="Q207" s="5"/>
    </row>
    <row r="208" spans="1:17" x14ac:dyDescent="0.2">
      <c r="A208" s="1">
        <v>42307</v>
      </c>
      <c r="B208">
        <v>3.92</v>
      </c>
      <c r="C208">
        <v>4.01</v>
      </c>
      <c r="D208">
        <v>3.89</v>
      </c>
      <c r="E208">
        <v>3.97</v>
      </c>
      <c r="F208" s="4">
        <f t="shared" si="31"/>
        <v>1.2755102040816313E-2</v>
      </c>
      <c r="G208" s="2">
        <f t="shared" si="24"/>
        <v>4.0035999999999996</v>
      </c>
      <c r="H208">
        <f t="shared" si="25"/>
        <v>-8.3924467978817585E-3</v>
      </c>
      <c r="I208">
        <v>207</v>
      </c>
      <c r="J208">
        <f t="shared" si="26"/>
        <v>0.81964266270913744</v>
      </c>
      <c r="K208">
        <f t="shared" si="27"/>
        <v>-0.56383852468757722</v>
      </c>
      <c r="L208">
        <f t="shared" si="28"/>
        <v>0.93264770656364127</v>
      </c>
      <c r="M208">
        <f t="shared" si="29"/>
        <v>1.1884518445852015</v>
      </c>
      <c r="N208">
        <f t="shared" si="30"/>
        <v>1.4324362578162746</v>
      </c>
      <c r="P208" s="4"/>
      <c r="Q208" s="5"/>
    </row>
    <row r="209" spans="1:17" x14ac:dyDescent="0.2">
      <c r="A209" s="1">
        <v>42311</v>
      </c>
      <c r="B209">
        <v>4.04</v>
      </c>
      <c r="C209">
        <v>4.37</v>
      </c>
      <c r="D209">
        <v>4</v>
      </c>
      <c r="E209">
        <v>4.37</v>
      </c>
      <c r="F209" s="4">
        <f t="shared" si="31"/>
        <v>0.10075566750629728</v>
      </c>
      <c r="G209" s="2">
        <f t="shared" si="24"/>
        <v>4.0376000000000003</v>
      </c>
      <c r="H209">
        <f t="shared" si="25"/>
        <v>8.2326134337229906E-2</v>
      </c>
      <c r="I209">
        <v>208</v>
      </c>
      <c r="J209">
        <f t="shared" si="26"/>
        <v>0.74279419470107233</v>
      </c>
      <c r="K209">
        <f t="shared" si="27"/>
        <v>0.82889570182450556</v>
      </c>
      <c r="L209">
        <f t="shared" si="28"/>
        <v>0.90678843815354571</v>
      </c>
      <c r="M209">
        <f t="shared" si="29"/>
        <v>2.4784783346791235</v>
      </c>
      <c r="N209">
        <f t="shared" si="30"/>
        <v>5.7415453672032983</v>
      </c>
      <c r="P209" s="4"/>
      <c r="Q209" s="5"/>
    </row>
    <row r="210" spans="1:17" x14ac:dyDescent="0.2">
      <c r="A210" s="1">
        <v>42312</v>
      </c>
      <c r="B210">
        <v>4.42</v>
      </c>
      <c r="C210">
        <v>4.46</v>
      </c>
      <c r="D210">
        <v>4.13</v>
      </c>
      <c r="E210">
        <v>4.16</v>
      </c>
      <c r="F210" s="4">
        <f t="shared" si="31"/>
        <v>-4.8054919908466776E-2</v>
      </c>
      <c r="G210" s="2">
        <f t="shared" si="24"/>
        <v>4.0712000000000002</v>
      </c>
      <c r="H210">
        <f t="shared" si="25"/>
        <v>2.1811750835134536E-2</v>
      </c>
      <c r="I210">
        <v>209</v>
      </c>
      <c r="J210">
        <f t="shared" si="26"/>
        <v>-0.56049999632712666</v>
      </c>
      <c r="K210">
        <f t="shared" si="27"/>
        <v>0.62860967733275641</v>
      </c>
      <c r="L210">
        <f t="shared" si="28"/>
        <v>0.87799578121541255</v>
      </c>
      <c r="M210">
        <f t="shared" si="29"/>
        <v>0.9461054622210423</v>
      </c>
      <c r="N210">
        <f t="shared" si="30"/>
        <v>0.85431886490753572</v>
      </c>
      <c r="P210" s="4"/>
      <c r="Q210" s="5"/>
    </row>
    <row r="211" spans="1:17" x14ac:dyDescent="0.2">
      <c r="A211" s="1">
        <v>42313</v>
      </c>
      <c r="B211">
        <v>4.16</v>
      </c>
      <c r="C211">
        <v>4.21</v>
      </c>
      <c r="D211">
        <v>4.0599999999999996</v>
      </c>
      <c r="E211">
        <v>4.18</v>
      </c>
      <c r="F211" s="4">
        <f t="shared" si="31"/>
        <v>4.8076923076922906E-3</v>
      </c>
      <c r="G211" s="2">
        <f t="shared" si="24"/>
        <v>4.1024000000000003</v>
      </c>
      <c r="H211">
        <f t="shared" si="25"/>
        <v>1.8915756630265124E-2</v>
      </c>
      <c r="I211">
        <v>210</v>
      </c>
      <c r="J211">
        <f t="shared" si="26"/>
        <v>-0.85999985604031115</v>
      </c>
      <c r="K211">
        <f t="shared" si="27"/>
        <v>-0.76726519720658481</v>
      </c>
      <c r="L211">
        <f t="shared" si="28"/>
        <v>0.84636563710485557</v>
      </c>
      <c r="M211">
        <f t="shared" si="29"/>
        <v>-0.78089941614204039</v>
      </c>
      <c r="N211">
        <f t="shared" si="30"/>
        <v>0.63970431059679289</v>
      </c>
      <c r="P211" s="4"/>
      <c r="Q211" s="5"/>
    </row>
    <row r="212" spans="1:17" x14ac:dyDescent="0.2">
      <c r="A212" s="1">
        <v>42314</v>
      </c>
      <c r="B212">
        <v>4.1399999999999997</v>
      </c>
      <c r="C212">
        <v>4.16</v>
      </c>
      <c r="D212">
        <v>3.98</v>
      </c>
      <c r="E212">
        <v>4.03</v>
      </c>
      <c r="F212" s="4">
        <f t="shared" si="31"/>
        <v>-3.5885167464114742E-2</v>
      </c>
      <c r="G212" s="2">
        <f t="shared" si="24"/>
        <v>4.1144000000000007</v>
      </c>
      <c r="H212">
        <f t="shared" si="25"/>
        <v>-2.0513319074470293E-2</v>
      </c>
      <c r="I212">
        <v>211</v>
      </c>
      <c r="J212">
        <f t="shared" si="26"/>
        <v>0.35680866495901931</v>
      </c>
      <c r="K212">
        <f t="shared" si="27"/>
        <v>-0.58886762789827696</v>
      </c>
      <c r="L212">
        <f t="shared" si="28"/>
        <v>0.81200335815893077</v>
      </c>
      <c r="M212">
        <f t="shared" si="29"/>
        <v>0.57994439521967311</v>
      </c>
      <c r="N212">
        <f t="shared" si="30"/>
        <v>0.36054946665534715</v>
      </c>
      <c r="P212" s="4"/>
      <c r="Q212" s="5"/>
    </row>
    <row r="213" spans="1:17" x14ac:dyDescent="0.2">
      <c r="A213" s="1">
        <v>42317</v>
      </c>
      <c r="B213">
        <v>4.04</v>
      </c>
      <c r="C213">
        <v>4.09</v>
      </c>
      <c r="D213">
        <v>3.91</v>
      </c>
      <c r="E213">
        <v>3.94</v>
      </c>
      <c r="F213" s="4">
        <f t="shared" si="31"/>
        <v>-2.2332506203474045E-2</v>
      </c>
      <c r="G213" s="2">
        <f t="shared" si="24"/>
        <v>4.1272000000000002</v>
      </c>
      <c r="H213">
        <f t="shared" si="25"/>
        <v>-4.5357627447179749E-2</v>
      </c>
      <c r="I213">
        <v>212</v>
      </c>
      <c r="J213">
        <f t="shared" si="26"/>
        <v>1.0076826466375466</v>
      </c>
      <c r="K213">
        <f t="shared" si="27"/>
        <v>0.80980466585951627</v>
      </c>
      <c r="L213">
        <f t="shared" si="28"/>
        <v>0.7750233967930541</v>
      </c>
      <c r="M213">
        <f t="shared" si="29"/>
        <v>2.5925107092901167</v>
      </c>
      <c r="N213">
        <f t="shared" si="30"/>
        <v>6.95834936196119</v>
      </c>
      <c r="P213" s="4"/>
      <c r="Q213" s="5"/>
    </row>
    <row r="214" spans="1:17" x14ac:dyDescent="0.2">
      <c r="A214" s="1">
        <v>42318</v>
      </c>
      <c r="B214">
        <v>3.92</v>
      </c>
      <c r="C214">
        <v>3.96</v>
      </c>
      <c r="D214">
        <v>3.87</v>
      </c>
      <c r="E214">
        <v>3.92</v>
      </c>
      <c r="F214" s="4">
        <f t="shared" si="31"/>
        <v>-5.0761421319797106E-3</v>
      </c>
      <c r="G214" s="2">
        <f t="shared" si="24"/>
        <v>4.1240000000000006</v>
      </c>
      <c r="H214">
        <f t="shared" si="25"/>
        <v>-4.9466537342386152E-2</v>
      </c>
      <c r="I214">
        <v>213</v>
      </c>
      <c r="J214">
        <f t="shared" si="26"/>
        <v>-2.1174960248728402E-2</v>
      </c>
      <c r="K214">
        <f t="shared" si="27"/>
        <v>0.65333941754699509</v>
      </c>
      <c r="L214">
        <f t="shared" si="28"/>
        <v>0.73554892428777796</v>
      </c>
      <c r="M214">
        <f t="shared" si="29"/>
        <v>1.3677133815860447</v>
      </c>
      <c r="N214">
        <f t="shared" si="30"/>
        <v>2.0083989226139938</v>
      </c>
      <c r="P214" s="4"/>
      <c r="Q214" s="5"/>
    </row>
    <row r="215" spans="1:17" x14ac:dyDescent="0.2">
      <c r="A215" s="1">
        <v>42319</v>
      </c>
      <c r="B215">
        <v>3.97</v>
      </c>
      <c r="C215">
        <v>4.04</v>
      </c>
      <c r="D215">
        <v>3.94</v>
      </c>
      <c r="E215">
        <v>3.98</v>
      </c>
      <c r="F215" s="4">
        <f t="shared" si="31"/>
        <v>1.5306122448979664E-2</v>
      </c>
      <c r="G215" s="2">
        <f t="shared" si="24"/>
        <v>4.1220000000000008</v>
      </c>
      <c r="H215">
        <f t="shared" si="25"/>
        <v>-3.4449296458030298E-2</v>
      </c>
      <c r="I215">
        <v>214</v>
      </c>
      <c r="J215">
        <f t="shared" si="26"/>
        <v>-0.96914904601769025</v>
      </c>
      <c r="K215">
        <f t="shared" si="27"/>
        <v>-0.7477863787688962</v>
      </c>
      <c r="L215">
        <f t="shared" si="28"/>
        <v>0.69371142053512613</v>
      </c>
      <c r="M215">
        <f t="shared" si="29"/>
        <v>-1.0232240042514604</v>
      </c>
      <c r="N215">
        <f t="shared" si="30"/>
        <v>0.97767542277198316</v>
      </c>
      <c r="P215" s="4"/>
      <c r="Q215" s="5"/>
    </row>
    <row r="216" spans="1:17" x14ac:dyDescent="0.2">
      <c r="A216" s="1">
        <v>42320</v>
      </c>
      <c r="B216">
        <v>3.98</v>
      </c>
      <c r="C216">
        <v>3.99</v>
      </c>
      <c r="D216">
        <v>3.88</v>
      </c>
      <c r="E216">
        <v>3.91</v>
      </c>
      <c r="F216" s="4">
        <f t="shared" si="31"/>
        <v>-1.7587939698492372E-2</v>
      </c>
      <c r="G216" s="2">
        <f t="shared" si="24"/>
        <v>4.1096000000000004</v>
      </c>
      <c r="H216">
        <f t="shared" si="25"/>
        <v>-4.8569203815456596E-2</v>
      </c>
      <c r="I216">
        <v>215</v>
      </c>
      <c r="J216">
        <f t="shared" si="26"/>
        <v>-0.21403505308918666</v>
      </c>
      <c r="K216">
        <f t="shared" si="27"/>
        <v>-0.61329192437097713</v>
      </c>
      <c r="L216">
        <f t="shared" si="28"/>
        <v>0.64965023611097683</v>
      </c>
      <c r="M216">
        <f t="shared" si="29"/>
        <v>-0.17767674134918698</v>
      </c>
      <c r="N216">
        <f t="shared" si="30"/>
        <v>1.6668756248023602E-2</v>
      </c>
      <c r="P216" s="4"/>
      <c r="Q216" s="5"/>
    </row>
    <row r="217" spans="1:17" x14ac:dyDescent="0.2">
      <c r="A217" s="1">
        <v>42321</v>
      </c>
      <c r="B217">
        <v>3.87</v>
      </c>
      <c r="C217">
        <v>3.9</v>
      </c>
      <c r="D217">
        <v>3.73</v>
      </c>
      <c r="E217">
        <v>3.75</v>
      </c>
      <c r="F217" s="4">
        <f t="shared" si="31"/>
        <v>-4.0920716112532007E-2</v>
      </c>
      <c r="G217" s="2">
        <f t="shared" si="24"/>
        <v>4.0848000000000004</v>
      </c>
      <c r="H217">
        <f t="shared" si="25"/>
        <v>-8.1962397179788593E-2</v>
      </c>
      <c r="I217">
        <v>216</v>
      </c>
      <c r="J217">
        <f t="shared" si="26"/>
        <v>0.9519910200467695</v>
      </c>
      <c r="K217">
        <f t="shared" si="27"/>
        <v>0.7899428545558963</v>
      </c>
      <c r="L217">
        <f t="shared" si="28"/>
        <v>0.60351212813209498</v>
      </c>
      <c r="M217">
        <f t="shared" si="29"/>
        <v>2.3454460027347608</v>
      </c>
      <c r="N217">
        <f t="shared" si="30"/>
        <v>5.8923115399757124</v>
      </c>
      <c r="P217" s="4"/>
      <c r="Q217" s="5"/>
    </row>
    <row r="218" spans="1:17" x14ac:dyDescent="0.2">
      <c r="A218" s="1">
        <v>42324</v>
      </c>
      <c r="B218">
        <v>3.77</v>
      </c>
      <c r="C218">
        <v>3.97</v>
      </c>
      <c r="D218">
        <v>3.77</v>
      </c>
      <c r="E218">
        <v>3.97</v>
      </c>
      <c r="F218" s="4">
        <f t="shared" si="31"/>
        <v>5.8666666666666645E-2</v>
      </c>
      <c r="G218" s="2">
        <f t="shared" si="24"/>
        <v>4.0631999999999993</v>
      </c>
      <c r="H218">
        <f t="shared" si="25"/>
        <v>-2.2937586139003541E-2</v>
      </c>
      <c r="I218">
        <v>217</v>
      </c>
      <c r="J218">
        <f t="shared" si="26"/>
        <v>0.53358685497216596</v>
      </c>
      <c r="K218">
        <f t="shared" si="27"/>
        <v>0.67745226463801178</v>
      </c>
      <c r="L218">
        <f t="shared" si="28"/>
        <v>0.55545077144377275</v>
      </c>
      <c r="M218">
        <f t="shared" si="29"/>
        <v>1.7664898910539506</v>
      </c>
      <c r="N218">
        <f t="shared" si="30"/>
        <v>3.2020506961331403</v>
      </c>
      <c r="P218" s="4"/>
      <c r="Q218" s="5"/>
    </row>
    <row r="219" spans="1:17" x14ac:dyDescent="0.2">
      <c r="A219" s="1">
        <v>42325</v>
      </c>
      <c r="B219">
        <v>4.0199999999999996</v>
      </c>
      <c r="C219">
        <v>4.05</v>
      </c>
      <c r="D219">
        <v>3.94</v>
      </c>
      <c r="E219">
        <v>4</v>
      </c>
      <c r="F219" s="4">
        <f t="shared" si="31"/>
        <v>7.5566750629723067E-3</v>
      </c>
      <c r="G219" s="2">
        <f t="shared" ref="G219:G282" si="32">AVERAGE(E195:E219)</f>
        <v>4.0415999999999999</v>
      </c>
      <c r="H219">
        <f t="shared" si="25"/>
        <v>-1.0292953285827355E-2</v>
      </c>
      <c r="I219">
        <v>218</v>
      </c>
      <c r="J219">
        <f t="shared" si="26"/>
        <v>-0.75326052537241395</v>
      </c>
      <c r="K219">
        <f t="shared" si="27"/>
        <v>-0.72754645837933607</v>
      </c>
      <c r="L219">
        <f t="shared" si="28"/>
        <v>0.50562624676620804</v>
      </c>
      <c r="M219">
        <f t="shared" si="29"/>
        <v>-0.97518073698554208</v>
      </c>
      <c r="N219">
        <f t="shared" si="30"/>
        <v>0.93100843513294751</v>
      </c>
      <c r="P219" s="4"/>
      <c r="Q219" s="5"/>
    </row>
    <row r="220" spans="1:17" x14ac:dyDescent="0.2">
      <c r="A220" s="1">
        <v>42326</v>
      </c>
      <c r="B220">
        <v>4.03</v>
      </c>
      <c r="C220">
        <v>4.1399999999999997</v>
      </c>
      <c r="D220">
        <v>4.0199999999999996</v>
      </c>
      <c r="E220">
        <v>4.03</v>
      </c>
      <c r="F220" s="4">
        <f t="shared" si="31"/>
        <v>7.5000000000000622E-3</v>
      </c>
      <c r="G220" s="2">
        <f t="shared" si="32"/>
        <v>4.0351999999999997</v>
      </c>
      <c r="H220">
        <f t="shared" si="25"/>
        <v>-1.2886597938143174E-3</v>
      </c>
      <c r="I220">
        <v>219</v>
      </c>
      <c r="J220">
        <f t="shared" si="26"/>
        <v>-0.70645539216568465</v>
      </c>
      <c r="K220">
        <f t="shared" si="27"/>
        <v>-0.63708739302181694</v>
      </c>
      <c r="L220">
        <f t="shared" si="28"/>
        <v>0.45420450750445401</v>
      </c>
      <c r="M220">
        <f t="shared" si="29"/>
        <v>-0.88933827768304741</v>
      </c>
      <c r="N220">
        <f t="shared" si="30"/>
        <v>0.78863212383321291</v>
      </c>
      <c r="P220" s="4"/>
      <c r="Q220" s="5"/>
    </row>
    <row r="221" spans="1:17" x14ac:dyDescent="0.2">
      <c r="A221" s="1">
        <v>42327</v>
      </c>
      <c r="B221">
        <v>4.0999999999999996</v>
      </c>
      <c r="C221">
        <v>4.1100000000000003</v>
      </c>
      <c r="D221">
        <v>3.93</v>
      </c>
      <c r="E221">
        <v>4.04</v>
      </c>
      <c r="F221" s="4">
        <f t="shared" si="31"/>
        <v>2.4813895781636841E-3</v>
      </c>
      <c r="G221" s="2">
        <f t="shared" si="32"/>
        <v>4.0327999999999999</v>
      </c>
      <c r="H221">
        <f t="shared" si="25"/>
        <v>1.7853600476096521E-3</v>
      </c>
      <c r="I221">
        <v>220</v>
      </c>
      <c r="J221">
        <f t="shared" si="26"/>
        <v>0.59390776514803978</v>
      </c>
      <c r="K221">
        <f t="shared" si="27"/>
        <v>0.76932980183289201</v>
      </c>
      <c r="L221">
        <f t="shared" si="28"/>
        <v>0.40135682699787967</v>
      </c>
      <c r="M221">
        <f t="shared" si="29"/>
        <v>1.7645943939788116</v>
      </c>
      <c r="N221">
        <f t="shared" si="30"/>
        <v>3.1074956901094573</v>
      </c>
      <c r="P221" s="4"/>
      <c r="Q221" s="5"/>
    </row>
    <row r="222" spans="1:17" x14ac:dyDescent="0.2">
      <c r="A222" s="1">
        <v>42331</v>
      </c>
      <c r="B222">
        <v>4.07</v>
      </c>
      <c r="C222">
        <v>4.17</v>
      </c>
      <c r="D222">
        <v>4.05</v>
      </c>
      <c r="E222">
        <v>4.16</v>
      </c>
      <c r="F222" s="4">
        <f t="shared" si="31"/>
        <v>2.9702970297029729E-2</v>
      </c>
      <c r="G222" s="2">
        <f t="shared" si="32"/>
        <v>4.0344000000000007</v>
      </c>
      <c r="H222">
        <f t="shared" si="25"/>
        <v>3.1132262542137523E-2</v>
      </c>
      <c r="I222">
        <v>221</v>
      </c>
      <c r="J222">
        <f t="shared" si="26"/>
        <v>0.92260457390823314</v>
      </c>
      <c r="K222">
        <f t="shared" si="27"/>
        <v>0.70092450382971272</v>
      </c>
      <c r="L222">
        <f t="shared" si="28"/>
        <v>0.34725922805023596</v>
      </c>
      <c r="M222">
        <f t="shared" si="29"/>
        <v>1.9707883057881819</v>
      </c>
      <c r="N222">
        <f t="shared" si="30"/>
        <v>3.7622655661009006</v>
      </c>
      <c r="P222" s="4"/>
      <c r="Q222" s="5"/>
    </row>
    <row r="223" spans="1:17" x14ac:dyDescent="0.2">
      <c r="A223" s="1">
        <v>42332</v>
      </c>
      <c r="B223">
        <v>4.1500000000000004</v>
      </c>
      <c r="C223">
        <v>4.38</v>
      </c>
      <c r="D223">
        <v>4.0999999999999996</v>
      </c>
      <c r="E223">
        <v>4.38</v>
      </c>
      <c r="F223" s="4">
        <f t="shared" si="31"/>
        <v>5.2884615384615419E-2</v>
      </c>
      <c r="G223" s="2">
        <f t="shared" si="32"/>
        <v>4.0455999999999994</v>
      </c>
      <c r="H223">
        <f t="shared" si="25"/>
        <v>8.2657702194977478E-2</v>
      </c>
      <c r="I223">
        <v>222</v>
      </c>
      <c r="J223">
        <f t="shared" si="26"/>
        <v>-0.28284179857227049</v>
      </c>
      <c r="K223">
        <f t="shared" si="27"/>
        <v>-0.70656534182412478</v>
      </c>
      <c r="L223">
        <f t="shared" si="28"/>
        <v>0.29209189664038387</v>
      </c>
      <c r="M223">
        <f t="shared" si="29"/>
        <v>-0.6973152437560115</v>
      </c>
      <c r="N223">
        <f t="shared" si="30"/>
        <v>0.60835779641546439</v>
      </c>
      <c r="P223" s="4"/>
      <c r="Q223" s="5"/>
    </row>
    <row r="224" spans="1:17" x14ac:dyDescent="0.2">
      <c r="A224" s="1">
        <v>42333</v>
      </c>
      <c r="B224">
        <v>4.2699999999999996</v>
      </c>
      <c r="C224">
        <v>4.3</v>
      </c>
      <c r="D224">
        <v>4.07</v>
      </c>
      <c r="E224">
        <v>4.07</v>
      </c>
      <c r="F224" s="4">
        <f t="shared" si="31"/>
        <v>-7.077625570776247E-2</v>
      </c>
      <c r="G224" s="2">
        <f t="shared" si="32"/>
        <v>4.0443999999999996</v>
      </c>
      <c r="H224">
        <f t="shared" si="25"/>
        <v>6.3297398872517174E-3</v>
      </c>
      <c r="I224">
        <v>223</v>
      </c>
      <c r="J224">
        <f t="shared" si="26"/>
        <v>-0.95963171598261077</v>
      </c>
      <c r="K224">
        <f t="shared" si="27"/>
        <v>-0.66023063121364756</v>
      </c>
      <c r="L224">
        <f t="shared" si="28"/>
        <v>0.23603858176652062</v>
      </c>
      <c r="M224">
        <f t="shared" si="29"/>
        <v>-1.3838237654297376</v>
      </c>
      <c r="N224">
        <f t="shared" si="30"/>
        <v>1.9325267683451126</v>
      </c>
      <c r="P224" s="4"/>
      <c r="Q224" s="5"/>
    </row>
    <row r="225" spans="1:17" x14ac:dyDescent="0.2">
      <c r="A225" s="1">
        <v>42334</v>
      </c>
      <c r="B225">
        <v>4.0999999999999996</v>
      </c>
      <c r="C225">
        <v>4.1399999999999997</v>
      </c>
      <c r="D225">
        <v>4.03</v>
      </c>
      <c r="E225">
        <v>4.08</v>
      </c>
      <c r="F225" s="4">
        <f t="shared" si="31"/>
        <v>2.4570024570023108E-3</v>
      </c>
      <c r="G225" s="2">
        <f t="shared" si="32"/>
        <v>4.041599999999999</v>
      </c>
      <c r="H225">
        <f t="shared" si="25"/>
        <v>9.5011876484563107E-3</v>
      </c>
      <c r="I225">
        <v>224</v>
      </c>
      <c r="J225">
        <f t="shared" si="26"/>
        <v>5.0380075887172374E-2</v>
      </c>
      <c r="K225">
        <f t="shared" si="27"/>
        <v>0.74798578044917396</v>
      </c>
      <c r="L225">
        <f t="shared" si="28"/>
        <v>0.17928598342283641</v>
      </c>
      <c r="M225">
        <f t="shared" si="29"/>
        <v>0.97765183975918279</v>
      </c>
      <c r="N225">
        <f t="shared" si="30"/>
        <v>0.93731568518242492</v>
      </c>
      <c r="P225" s="4"/>
      <c r="Q225" s="5"/>
    </row>
    <row r="226" spans="1:17" x14ac:dyDescent="0.2">
      <c r="A226" s="1">
        <v>42335</v>
      </c>
      <c r="B226">
        <v>4.03</v>
      </c>
      <c r="C226">
        <v>4.05</v>
      </c>
      <c r="D226">
        <v>3.9</v>
      </c>
      <c r="E226">
        <v>3.92</v>
      </c>
      <c r="F226" s="4">
        <f t="shared" si="31"/>
        <v>-3.9215686274509887E-2</v>
      </c>
      <c r="G226" s="2">
        <f t="shared" si="32"/>
        <v>4.0388000000000002</v>
      </c>
      <c r="H226">
        <f t="shared" si="25"/>
        <v>-2.9414677627017993E-2</v>
      </c>
      <c r="I226">
        <v>225</v>
      </c>
      <c r="J226">
        <f t="shared" si="26"/>
        <v>1.0188280482981671</v>
      </c>
      <c r="K226">
        <f t="shared" si="27"/>
        <v>0.72373305037831992</v>
      </c>
      <c r="L226">
        <f t="shared" si="28"/>
        <v>0.12202313074711899</v>
      </c>
      <c r="M226">
        <f t="shared" si="29"/>
        <v>1.8645842294236059</v>
      </c>
      <c r="N226">
        <f t="shared" si="30"/>
        <v>3.5872318599089574</v>
      </c>
      <c r="P226" s="4"/>
      <c r="Q226" s="5"/>
    </row>
    <row r="227" spans="1:17" x14ac:dyDescent="0.2">
      <c r="A227" s="1">
        <v>42338</v>
      </c>
      <c r="B227">
        <v>3.89</v>
      </c>
      <c r="C227">
        <v>4.04</v>
      </c>
      <c r="D227">
        <v>3.82</v>
      </c>
      <c r="E227">
        <v>3.95</v>
      </c>
      <c r="F227" s="4">
        <f t="shared" si="31"/>
        <v>7.6530612244898322E-3</v>
      </c>
      <c r="G227" s="2">
        <f t="shared" si="32"/>
        <v>4.0316000000000001</v>
      </c>
      <c r="H227">
        <f t="shared" si="25"/>
        <v>-2.0240103184839708E-2</v>
      </c>
      <c r="I227">
        <v>226</v>
      </c>
      <c r="J227">
        <f t="shared" si="26"/>
        <v>0.28847205280262461</v>
      </c>
      <c r="K227">
        <f t="shared" si="27"/>
        <v>-0.68486366384952124</v>
      </c>
      <c r="L227">
        <f t="shared" si="28"/>
        <v>6.4440752410563351E-2</v>
      </c>
      <c r="M227">
        <f t="shared" si="29"/>
        <v>-0.33195085863633328</v>
      </c>
      <c r="N227">
        <f t="shared" si="30"/>
        <v>9.7163595064140823E-2</v>
      </c>
      <c r="P227" s="4"/>
      <c r="Q227" s="5"/>
    </row>
    <row r="228" spans="1:17" x14ac:dyDescent="0.2">
      <c r="A228" s="1">
        <v>42339</v>
      </c>
      <c r="B228">
        <v>3.95</v>
      </c>
      <c r="C228">
        <v>4</v>
      </c>
      <c r="D228">
        <v>3.84</v>
      </c>
      <c r="E228">
        <v>3.86</v>
      </c>
      <c r="F228" s="4">
        <f t="shared" si="31"/>
        <v>-2.27848101265824E-2</v>
      </c>
      <c r="G228" s="2">
        <f t="shared" si="32"/>
        <v>4.0212000000000003</v>
      </c>
      <c r="H228">
        <f t="shared" si="25"/>
        <v>-4.008753605888804E-2</v>
      </c>
      <c r="I228">
        <v>227</v>
      </c>
      <c r="J228">
        <f t="shared" si="26"/>
        <v>-0.89087861482339747</v>
      </c>
      <c r="K228">
        <f t="shared" si="27"/>
        <v>-0.6826988777723626</v>
      </c>
      <c r="L228">
        <f t="shared" si="28"/>
        <v>6.7306413468218307E-3</v>
      </c>
      <c r="M228">
        <f t="shared" si="29"/>
        <v>-1.5668468512489382</v>
      </c>
      <c r="N228">
        <f t="shared" si="30"/>
        <v>2.3309940065195911</v>
      </c>
      <c r="P228" s="4"/>
      <c r="Q228" s="5"/>
    </row>
    <row r="229" spans="1:17" x14ac:dyDescent="0.2">
      <c r="A229" s="1">
        <v>42340</v>
      </c>
      <c r="B229">
        <v>3.89</v>
      </c>
      <c r="C229">
        <v>3.91</v>
      </c>
      <c r="D229">
        <v>3.79</v>
      </c>
      <c r="E229">
        <v>3.88</v>
      </c>
      <c r="F229" s="4">
        <f t="shared" si="31"/>
        <v>5.1813471502590858E-3</v>
      </c>
      <c r="G229" s="2">
        <f t="shared" si="32"/>
        <v>4.0143999999999993</v>
      </c>
      <c r="H229">
        <f t="shared" si="25"/>
        <v>-3.3479473893981537E-2</v>
      </c>
      <c r="I229">
        <v>228</v>
      </c>
      <c r="J229">
        <f t="shared" si="26"/>
        <v>-0.50108015009366924</v>
      </c>
      <c r="K229">
        <f t="shared" si="27"/>
        <v>0.72593178206475417</v>
      </c>
      <c r="L229">
        <f t="shared" si="28"/>
        <v>-5.0914984063719679E-2</v>
      </c>
      <c r="M229">
        <f t="shared" si="29"/>
        <v>0.17393664790736524</v>
      </c>
      <c r="N229">
        <f t="shared" si="30"/>
        <v>4.3021447583111119E-2</v>
      </c>
      <c r="P229" s="4"/>
      <c r="Q229" s="5"/>
    </row>
    <row r="230" spans="1:17" x14ac:dyDescent="0.2">
      <c r="A230" s="1">
        <v>42341</v>
      </c>
      <c r="B230">
        <v>4.12</v>
      </c>
      <c r="C230">
        <v>4.21</v>
      </c>
      <c r="D230">
        <v>4.0199999999999996</v>
      </c>
      <c r="E230">
        <v>4.1100000000000003</v>
      </c>
      <c r="F230" s="4">
        <f t="shared" si="31"/>
        <v>5.9278350515463929E-2</v>
      </c>
      <c r="G230" s="2">
        <f t="shared" si="32"/>
        <v>4.0220000000000002</v>
      </c>
      <c r="H230">
        <f t="shared" si="25"/>
        <v>2.1879661859771193E-2</v>
      </c>
      <c r="I230">
        <v>229</v>
      </c>
      <c r="J230">
        <f t="shared" si="26"/>
        <v>0.79083144303882558</v>
      </c>
      <c r="K230">
        <f t="shared" si="27"/>
        <v>0.74585547227601723</v>
      </c>
      <c r="L230">
        <f t="shared" si="28"/>
        <v>-0.10830412022674288</v>
      </c>
      <c r="M230">
        <f t="shared" si="29"/>
        <v>1.4283827950880998</v>
      </c>
      <c r="N230">
        <f t="shared" si="30"/>
        <v>1.9782510637811057</v>
      </c>
      <c r="P230" s="4"/>
      <c r="Q230" s="5"/>
    </row>
    <row r="231" spans="1:17" x14ac:dyDescent="0.2">
      <c r="A231" s="1">
        <v>42342</v>
      </c>
      <c r="B231">
        <v>4.1100000000000003</v>
      </c>
      <c r="C231">
        <v>4.1100000000000003</v>
      </c>
      <c r="D231">
        <v>3.82</v>
      </c>
      <c r="E231">
        <v>3.88</v>
      </c>
      <c r="F231" s="4">
        <f t="shared" si="31"/>
        <v>-5.5961070559610859E-2</v>
      </c>
      <c r="G231" s="2">
        <f t="shared" si="32"/>
        <v>4.0183999999999997</v>
      </c>
      <c r="H231">
        <f t="shared" si="25"/>
        <v>-3.4441568783595389E-2</v>
      </c>
      <c r="I231">
        <v>230</v>
      </c>
      <c r="J231">
        <f t="shared" si="26"/>
        <v>0.77409438761034555</v>
      </c>
      <c r="K231">
        <f t="shared" si="27"/>
        <v>-0.66246276786769431</v>
      </c>
      <c r="L231">
        <f t="shared" si="28"/>
        <v>-0.16524561785139796</v>
      </c>
      <c r="M231">
        <f t="shared" si="29"/>
        <v>-5.361399810874673E-2</v>
      </c>
      <c r="N231">
        <f t="shared" si="30"/>
        <v>3.6758204622792311E-4</v>
      </c>
      <c r="P231" s="4"/>
      <c r="Q231" s="5"/>
    </row>
    <row r="232" spans="1:17" x14ac:dyDescent="0.2">
      <c r="A232" s="1">
        <v>42345</v>
      </c>
      <c r="B232">
        <v>3.92</v>
      </c>
      <c r="C232">
        <v>3.92</v>
      </c>
      <c r="D232">
        <v>3.69</v>
      </c>
      <c r="E232">
        <v>3.71</v>
      </c>
      <c r="F232" s="4">
        <f t="shared" si="31"/>
        <v>-4.3814432989690677E-2</v>
      </c>
      <c r="G232" s="2">
        <f t="shared" si="32"/>
        <v>4.0099999999999989</v>
      </c>
      <c r="H232">
        <f t="shared" si="25"/>
        <v>-7.4812967581047163E-2</v>
      </c>
      <c r="I232">
        <v>231</v>
      </c>
      <c r="J232">
        <f t="shared" si="26"/>
        <v>-0.52265031447394861</v>
      </c>
      <c r="K232">
        <f t="shared" si="27"/>
        <v>-0.70447003537215436</v>
      </c>
      <c r="L232">
        <f t="shared" si="28"/>
        <v>-0.22154981862221104</v>
      </c>
      <c r="M232">
        <f t="shared" si="29"/>
        <v>-1.4486701684683141</v>
      </c>
      <c r="N232">
        <f t="shared" si="30"/>
        <v>1.8874836084297961</v>
      </c>
      <c r="P232" s="4"/>
      <c r="Q232" s="5"/>
    </row>
    <row r="233" spans="1:17" x14ac:dyDescent="0.2">
      <c r="A233" s="1">
        <v>42346</v>
      </c>
      <c r="B233">
        <v>3.71</v>
      </c>
      <c r="C233">
        <v>3.71</v>
      </c>
      <c r="D233">
        <v>3.58</v>
      </c>
      <c r="E233">
        <v>3.67</v>
      </c>
      <c r="F233" s="4">
        <f t="shared" si="31"/>
        <v>-1.0781671159029615E-2</v>
      </c>
      <c r="G233" s="2">
        <f t="shared" si="32"/>
        <v>3.9979999999999993</v>
      </c>
      <c r="H233">
        <f t="shared" si="25"/>
        <v>-8.2041020510254969E-2</v>
      </c>
      <c r="I233">
        <v>232</v>
      </c>
      <c r="J233">
        <f t="shared" si="26"/>
        <v>-0.88037031062320781</v>
      </c>
      <c r="K233">
        <f t="shared" si="27"/>
        <v>0.70318949659587016</v>
      </c>
      <c r="L233">
        <f t="shared" si="28"/>
        <v>-0.27702918690493022</v>
      </c>
      <c r="M233">
        <f t="shared" si="29"/>
        <v>-0.45421000093226788</v>
      </c>
      <c r="N233">
        <f t="shared" si="30"/>
        <v>0.13850974998836063</v>
      </c>
      <c r="P233" s="4"/>
      <c r="Q233" s="5"/>
    </row>
    <row r="234" spans="1:17" x14ac:dyDescent="0.2">
      <c r="A234" s="1">
        <v>42347</v>
      </c>
      <c r="B234">
        <v>3.78</v>
      </c>
      <c r="C234">
        <v>4.03</v>
      </c>
      <c r="D234">
        <v>3.75</v>
      </c>
      <c r="E234">
        <v>3.94</v>
      </c>
      <c r="F234" s="4">
        <f t="shared" si="31"/>
        <v>7.3569482288828425E-2</v>
      </c>
      <c r="G234" s="2">
        <f t="shared" si="32"/>
        <v>3.9807999999999999</v>
      </c>
      <c r="H234">
        <f t="shared" si="25"/>
        <v>-1.0249196141479122E-2</v>
      </c>
      <c r="I234">
        <v>233</v>
      </c>
      <c r="J234">
        <f t="shared" si="26"/>
        <v>0.31307666845273402</v>
      </c>
      <c r="K234">
        <f t="shared" si="27"/>
        <v>0.76727001231263448</v>
      </c>
      <c r="L234">
        <f t="shared" si="28"/>
        <v>-0.33149893438223338</v>
      </c>
      <c r="M234">
        <f t="shared" si="29"/>
        <v>0.74884774638313512</v>
      </c>
      <c r="N234">
        <f t="shared" si="30"/>
        <v>0.57622816815021749</v>
      </c>
      <c r="P234" s="4"/>
      <c r="Q234" s="5"/>
    </row>
    <row r="235" spans="1:17" x14ac:dyDescent="0.2">
      <c r="A235" s="1">
        <v>42348</v>
      </c>
      <c r="B235">
        <v>3.87</v>
      </c>
      <c r="C235">
        <v>3.9</v>
      </c>
      <c r="D235">
        <v>3.77</v>
      </c>
      <c r="E235">
        <v>3.84</v>
      </c>
      <c r="F235" s="4">
        <f t="shared" si="31"/>
        <v>-2.5380710659898553E-2</v>
      </c>
      <c r="G235" s="2">
        <f t="shared" si="32"/>
        <v>3.9679999999999995</v>
      </c>
      <c r="H235">
        <f t="shared" si="25"/>
        <v>-3.2258064516129004E-2</v>
      </c>
      <c r="I235">
        <v>234</v>
      </c>
      <c r="J235">
        <f t="shared" si="26"/>
        <v>1.0154247446556999</v>
      </c>
      <c r="K235">
        <f t="shared" si="27"/>
        <v>-0.63938468496566148</v>
      </c>
      <c r="L235">
        <f t="shared" si="28"/>
        <v>-0.38477763553878142</v>
      </c>
      <c r="M235">
        <f t="shared" si="29"/>
        <v>-8.7375758487430177E-3</v>
      </c>
      <c r="N235">
        <f t="shared" si="30"/>
        <v>5.5321338715263264E-4</v>
      </c>
      <c r="P235" s="4"/>
      <c r="Q235" s="5"/>
    </row>
    <row r="236" spans="1:17" x14ac:dyDescent="0.2">
      <c r="A236" s="1">
        <v>42349</v>
      </c>
      <c r="B236">
        <v>3.74</v>
      </c>
      <c r="C236">
        <v>3.88</v>
      </c>
      <c r="D236">
        <v>3.72</v>
      </c>
      <c r="E236">
        <v>3.74</v>
      </c>
      <c r="F236" s="4">
        <f t="shared" si="31"/>
        <v>-2.604166666666663E-2</v>
      </c>
      <c r="G236" s="2">
        <f t="shared" si="32"/>
        <v>3.9503999999999997</v>
      </c>
      <c r="H236">
        <f t="shared" si="25"/>
        <v>-5.3260429323612635E-2</v>
      </c>
      <c r="I236">
        <v>235</v>
      </c>
      <c r="J236">
        <f t="shared" si="26"/>
        <v>2.4792698521819978E-2</v>
      </c>
      <c r="K236">
        <f t="shared" si="27"/>
        <v>-0.72552269226828636</v>
      </c>
      <c r="L236">
        <f t="shared" si="28"/>
        <v>-0.43668783194560351</v>
      </c>
      <c r="M236">
        <f t="shared" si="29"/>
        <v>-1.13741782569207</v>
      </c>
      <c r="N236">
        <f t="shared" si="30"/>
        <v>1.1753972601004326</v>
      </c>
      <c r="P236" s="4"/>
      <c r="Q236" s="5"/>
    </row>
    <row r="237" spans="1:17" x14ac:dyDescent="0.2">
      <c r="A237" s="1">
        <v>42352</v>
      </c>
      <c r="B237">
        <v>3.69</v>
      </c>
      <c r="C237">
        <v>3.73</v>
      </c>
      <c r="D237">
        <v>3.64</v>
      </c>
      <c r="E237">
        <v>3.72</v>
      </c>
      <c r="F237" s="4">
        <f t="shared" si="31"/>
        <v>-5.3475935828877219E-3</v>
      </c>
      <c r="G237" s="2">
        <f t="shared" si="32"/>
        <v>3.9379999999999997</v>
      </c>
      <c r="H237">
        <f t="shared" si="25"/>
        <v>-5.5358049771457529E-2</v>
      </c>
      <c r="I237">
        <v>236</v>
      </c>
      <c r="J237">
        <f t="shared" si="26"/>
        <v>-0.96361720203054024</v>
      </c>
      <c r="K237">
        <f t="shared" si="27"/>
        <v>0.67978129088309791</v>
      </c>
      <c r="L237">
        <f t="shared" si="28"/>
        <v>-0.48705662333106292</v>
      </c>
      <c r="M237">
        <f t="shared" si="29"/>
        <v>-0.77089253447850525</v>
      </c>
      <c r="N237">
        <f t="shared" si="30"/>
        <v>0.51198959880498029</v>
      </c>
      <c r="P237" s="4"/>
      <c r="Q237" s="5"/>
    </row>
    <row r="238" spans="1:17" x14ac:dyDescent="0.2">
      <c r="A238" s="1">
        <v>42353</v>
      </c>
      <c r="B238">
        <v>3.78</v>
      </c>
      <c r="C238">
        <v>3.85</v>
      </c>
      <c r="D238">
        <v>3.76</v>
      </c>
      <c r="E238">
        <v>3.82</v>
      </c>
      <c r="F238" s="4">
        <f t="shared" si="31"/>
        <v>2.6881720430107503E-2</v>
      </c>
      <c r="G238" s="2">
        <f t="shared" si="32"/>
        <v>3.9331999999999998</v>
      </c>
      <c r="H238">
        <f t="shared" si="25"/>
        <v>-2.8780636631750234E-2</v>
      </c>
      <c r="I238">
        <v>237</v>
      </c>
      <c r="J238">
        <f t="shared" si="26"/>
        <v>-0.25840529797719763</v>
      </c>
      <c r="K238">
        <f t="shared" si="27"/>
        <v>0.78795560947367604</v>
      </c>
      <c r="L238">
        <f t="shared" si="28"/>
        <v>-0.5357162434697379</v>
      </c>
      <c r="M238">
        <f t="shared" si="29"/>
        <v>-6.1659319732595419E-3</v>
      </c>
      <c r="N238">
        <f t="shared" si="30"/>
        <v>5.114248667907606E-4</v>
      </c>
      <c r="P238" s="4"/>
      <c r="Q238" s="5"/>
    </row>
    <row r="239" spans="1:17" x14ac:dyDescent="0.2">
      <c r="A239" s="1">
        <v>42354</v>
      </c>
      <c r="B239">
        <v>3.75</v>
      </c>
      <c r="C239">
        <v>3.79</v>
      </c>
      <c r="D239">
        <v>3.65</v>
      </c>
      <c r="E239">
        <v>3.76</v>
      </c>
      <c r="F239" s="4">
        <f t="shared" si="31"/>
        <v>-1.5706806282722474E-2</v>
      </c>
      <c r="G239" s="2">
        <f t="shared" si="32"/>
        <v>3.9267999999999996</v>
      </c>
      <c r="H239">
        <f t="shared" si="25"/>
        <v>-4.2477335234796798E-2</v>
      </c>
      <c r="I239">
        <v>238</v>
      </c>
      <c r="J239">
        <f t="shared" si="26"/>
        <v>0.93364651443714175</v>
      </c>
      <c r="K239">
        <f t="shared" si="27"/>
        <v>-0.6156521122379065</v>
      </c>
      <c r="L239">
        <f t="shared" si="28"/>
        <v>-0.58250461897101125</v>
      </c>
      <c r="M239">
        <f t="shared" si="29"/>
        <v>-0.264510216771776</v>
      </c>
      <c r="N239">
        <f t="shared" si="30"/>
        <v>4.9298600483614237E-2</v>
      </c>
      <c r="P239" s="4"/>
      <c r="Q239" s="5"/>
    </row>
    <row r="240" spans="1:17" x14ac:dyDescent="0.2">
      <c r="A240" s="1">
        <v>42355</v>
      </c>
      <c r="B240">
        <v>3.79</v>
      </c>
      <c r="C240">
        <v>3.88</v>
      </c>
      <c r="D240">
        <v>3.71</v>
      </c>
      <c r="E240">
        <v>3.71</v>
      </c>
      <c r="F240" s="4">
        <f t="shared" si="31"/>
        <v>-1.3297872340425454E-2</v>
      </c>
      <c r="G240" s="2">
        <f t="shared" si="32"/>
        <v>3.9159999999999995</v>
      </c>
      <c r="H240">
        <f t="shared" si="25"/>
        <v>-5.2604698672114258E-2</v>
      </c>
      <c r="I240">
        <v>239</v>
      </c>
      <c r="J240">
        <f t="shared" si="26"/>
        <v>0.57265981237391117</v>
      </c>
      <c r="K240">
        <f t="shared" si="27"/>
        <v>-0.74583614335519466</v>
      </c>
      <c r="L240">
        <f t="shared" si="28"/>
        <v>-0.6272659091062095</v>
      </c>
      <c r="M240">
        <f t="shared" si="29"/>
        <v>-0.80044224008749298</v>
      </c>
      <c r="N240">
        <f t="shared" si="30"/>
        <v>0.55926098835019833</v>
      </c>
      <c r="P240" s="4"/>
      <c r="Q240" s="5"/>
    </row>
    <row r="241" spans="1:17" x14ac:dyDescent="0.2">
      <c r="A241" s="1">
        <v>42356</v>
      </c>
      <c r="B241">
        <v>3.62</v>
      </c>
      <c r="C241">
        <v>3.66</v>
      </c>
      <c r="D241">
        <v>3.57</v>
      </c>
      <c r="E241">
        <v>3.62</v>
      </c>
      <c r="F241" s="4">
        <f t="shared" si="31"/>
        <v>-2.425876010781669E-2</v>
      </c>
      <c r="G241" s="2">
        <f t="shared" si="32"/>
        <v>3.9043999999999999</v>
      </c>
      <c r="H241">
        <f t="shared" si="25"/>
        <v>-7.2840897449031772E-2</v>
      </c>
      <c r="I241">
        <v>240</v>
      </c>
      <c r="J241">
        <f t="shared" si="26"/>
        <v>-0.72363303985042327</v>
      </c>
      <c r="K241">
        <f t="shared" si="27"/>
        <v>0.65573018669392868</v>
      </c>
      <c r="L241">
        <f t="shared" si="28"/>
        <v>-0.66985102487628334</v>
      </c>
      <c r="M241">
        <f t="shared" si="29"/>
        <v>-0.73775387803277792</v>
      </c>
      <c r="N241">
        <f t="shared" si="30"/>
        <v>0.44210927174876119</v>
      </c>
      <c r="P241" s="4"/>
      <c r="Q241" s="5"/>
    </row>
    <row r="242" spans="1:17" x14ac:dyDescent="0.2">
      <c r="A242" s="1">
        <v>42359</v>
      </c>
      <c r="B242">
        <v>3.64</v>
      </c>
      <c r="C242">
        <v>3.65</v>
      </c>
      <c r="D242">
        <v>3.41</v>
      </c>
      <c r="E242">
        <v>3.42</v>
      </c>
      <c r="F242" s="4">
        <f t="shared" si="31"/>
        <v>-5.5248618784530468E-2</v>
      </c>
      <c r="G242" s="2">
        <f t="shared" si="32"/>
        <v>3.8912</v>
      </c>
      <c r="H242">
        <f t="shared" si="25"/>
        <v>-0.12109375</v>
      </c>
      <c r="I242">
        <v>241</v>
      </c>
      <c r="J242">
        <f t="shared" si="26"/>
        <v>-0.7369729100454141</v>
      </c>
      <c r="K242">
        <f t="shared" si="27"/>
        <v>0.80789191965364548</v>
      </c>
      <c r="L242">
        <f t="shared" si="28"/>
        <v>-0.71011812559108733</v>
      </c>
      <c r="M242">
        <f t="shared" si="29"/>
        <v>-0.63919911598285595</v>
      </c>
      <c r="N242">
        <f t="shared" si="30"/>
        <v>0.26843317026022911</v>
      </c>
      <c r="P242" s="4"/>
      <c r="Q242" s="5"/>
    </row>
    <row r="243" spans="1:17" x14ac:dyDescent="0.2">
      <c r="A243" s="1">
        <v>42360</v>
      </c>
      <c r="B243">
        <v>3.48</v>
      </c>
      <c r="C243">
        <v>3.52</v>
      </c>
      <c r="D243">
        <v>3.41</v>
      </c>
      <c r="E243">
        <v>3.5</v>
      </c>
      <c r="F243" s="4">
        <f t="shared" si="31"/>
        <v>2.3391812865497075E-2</v>
      </c>
      <c r="G243" s="2">
        <f t="shared" si="32"/>
        <v>3.8724000000000003</v>
      </c>
      <c r="H243">
        <f t="shared" si="25"/>
        <v>-9.6167751265365253E-2</v>
      </c>
      <c r="I243">
        <v>242</v>
      </c>
      <c r="J243">
        <f t="shared" si="26"/>
        <v>0.55546782814782603</v>
      </c>
      <c r="K243">
        <f t="shared" si="27"/>
        <v>-0.59128839046398318</v>
      </c>
      <c r="L243">
        <f t="shared" si="28"/>
        <v>-0.74793309130630337</v>
      </c>
      <c r="M243">
        <f t="shared" si="29"/>
        <v>-0.78375365362246052</v>
      </c>
      <c r="N243">
        <f t="shared" si="30"/>
        <v>0.47277437312022097</v>
      </c>
      <c r="P243" s="4"/>
      <c r="Q243" s="5"/>
    </row>
    <row r="244" spans="1:17" x14ac:dyDescent="0.2">
      <c r="A244" s="1">
        <v>42361</v>
      </c>
      <c r="B244">
        <v>3.56</v>
      </c>
      <c r="C244">
        <v>3.63</v>
      </c>
      <c r="D244">
        <v>3.54</v>
      </c>
      <c r="E244">
        <v>3.57</v>
      </c>
      <c r="F244" s="4">
        <f t="shared" si="31"/>
        <v>2.0000000000000018E-2</v>
      </c>
      <c r="G244" s="2">
        <f t="shared" si="32"/>
        <v>3.8552</v>
      </c>
      <c r="H244">
        <f t="shared" si="25"/>
        <v>-7.3978003735214792E-2</v>
      </c>
      <c r="I244">
        <v>243</v>
      </c>
      <c r="J244">
        <f t="shared" si="26"/>
        <v>0.94202190726528978</v>
      </c>
      <c r="K244">
        <f t="shared" si="27"/>
        <v>-0.76539041052982071</v>
      </c>
      <c r="L244">
        <f t="shared" si="28"/>
        <v>-0.78316996954445528</v>
      </c>
      <c r="M244">
        <f t="shared" si="29"/>
        <v>-0.60653847280898621</v>
      </c>
      <c r="N244">
        <f t="shared" si="30"/>
        <v>0.28362065322007546</v>
      </c>
      <c r="P244" s="4"/>
      <c r="Q244" s="5"/>
    </row>
    <row r="245" spans="1:17" x14ac:dyDescent="0.2">
      <c r="A245" s="1">
        <v>42366</v>
      </c>
      <c r="B245">
        <v>3.56</v>
      </c>
      <c r="C245">
        <v>3.56</v>
      </c>
      <c r="D245">
        <v>3.43</v>
      </c>
      <c r="E245">
        <v>3.45</v>
      </c>
      <c r="F245" s="4">
        <f t="shared" si="31"/>
        <v>-3.3613445378151141E-2</v>
      </c>
      <c r="G245" s="2">
        <f t="shared" si="32"/>
        <v>3.8320000000000003</v>
      </c>
      <c r="H245">
        <f t="shared" si="25"/>
        <v>-9.9686847599164907E-2</v>
      </c>
      <c r="I245">
        <v>244</v>
      </c>
      <c r="J245">
        <f t="shared" si="26"/>
        <v>-0.23879477685700171</v>
      </c>
      <c r="K245">
        <f t="shared" si="27"/>
        <v>0.63105983808080568</v>
      </c>
      <c r="L245">
        <f t="shared" si="28"/>
        <v>-0.81571139481204857</v>
      </c>
      <c r="M245">
        <f t="shared" si="29"/>
        <v>-0.42344633358824457</v>
      </c>
      <c r="N245">
        <f t="shared" si="30"/>
        <v>0.10482020476791307</v>
      </c>
      <c r="P245" s="4"/>
      <c r="Q245" s="5"/>
    </row>
    <row r="246" spans="1:17" x14ac:dyDescent="0.2">
      <c r="A246" s="1">
        <v>42367</v>
      </c>
      <c r="B246">
        <v>3.51</v>
      </c>
      <c r="C246">
        <v>3.54</v>
      </c>
      <c r="D246">
        <v>3.44</v>
      </c>
      <c r="E246">
        <v>3.45</v>
      </c>
      <c r="F246" s="4">
        <f t="shared" si="31"/>
        <v>0</v>
      </c>
      <c r="G246" s="2">
        <f t="shared" si="32"/>
        <v>3.8084000000000002</v>
      </c>
      <c r="H246">
        <f t="shared" si="25"/>
        <v>-9.4107761789728017E-2</v>
      </c>
      <c r="I246">
        <v>245</v>
      </c>
      <c r="J246">
        <f t="shared" si="26"/>
        <v>-0.9663297238966797</v>
      </c>
      <c r="K246">
        <f t="shared" si="27"/>
        <v>0.82705933566429712</v>
      </c>
      <c r="L246">
        <f t="shared" si="28"/>
        <v>-0.84544897951555287</v>
      </c>
      <c r="M246">
        <f t="shared" si="29"/>
        <v>-0.98471936774793545</v>
      </c>
      <c r="N246">
        <f t="shared" si="30"/>
        <v>0.79318903266745733</v>
      </c>
      <c r="P246" s="4"/>
      <c r="Q246" s="5"/>
    </row>
    <row r="247" spans="1:17" x14ac:dyDescent="0.2">
      <c r="A247" s="1">
        <v>42368</v>
      </c>
      <c r="B247">
        <v>3.43</v>
      </c>
      <c r="C247">
        <v>3.48</v>
      </c>
      <c r="D247">
        <v>3.36</v>
      </c>
      <c r="E247">
        <v>3.45</v>
      </c>
      <c r="F247" s="4">
        <f t="shared" si="31"/>
        <v>0</v>
      </c>
      <c r="G247" s="2">
        <f t="shared" si="32"/>
        <v>3.7800000000000007</v>
      </c>
      <c r="H247">
        <f t="shared" si="25"/>
        <v>-8.7301587301587436E-2</v>
      </c>
      <c r="I247">
        <v>246</v>
      </c>
      <c r="J247">
        <f t="shared" si="26"/>
        <v>4.398890653891676E-3</v>
      </c>
      <c r="K247">
        <f t="shared" si="27"/>
        <v>-0.56631748115306113</v>
      </c>
      <c r="L247">
        <f t="shared" si="28"/>
        <v>-0.87228367497419534</v>
      </c>
      <c r="M247">
        <f t="shared" si="29"/>
        <v>-1.4342022654733648</v>
      </c>
      <c r="N247">
        <f t="shared" si="30"/>
        <v>1.8141414368595938</v>
      </c>
      <c r="P247" s="4"/>
      <c r="Q247" s="5"/>
    </row>
    <row r="248" spans="1:17" x14ac:dyDescent="0.2">
      <c r="A248" s="1">
        <v>42373</v>
      </c>
      <c r="B248">
        <v>3.39</v>
      </c>
      <c r="C248">
        <v>3.62</v>
      </c>
      <c r="D248">
        <v>3.38</v>
      </c>
      <c r="E248">
        <v>3.54</v>
      </c>
      <c r="F248" s="4">
        <f t="shared" si="31"/>
        <v>2.608695652173898E-2</v>
      </c>
      <c r="G248" s="2">
        <f t="shared" si="32"/>
        <v>3.7464000000000004</v>
      </c>
      <c r="H248">
        <f t="shared" si="25"/>
        <v>-5.5092889173606774E-2</v>
      </c>
      <c r="I248">
        <v>247</v>
      </c>
      <c r="J248">
        <f t="shared" si="26"/>
        <v>1.0122482082111381</v>
      </c>
      <c r="K248">
        <f t="shared" si="27"/>
        <v>-0.78416626233990294</v>
      </c>
      <c r="L248">
        <f t="shared" si="28"/>
        <v>-0.89612610132708026</v>
      </c>
      <c r="M248">
        <f t="shared" si="29"/>
        <v>-0.66804415545584506</v>
      </c>
      <c r="N248">
        <f t="shared" si="30"/>
        <v>0.37570925483699941</v>
      </c>
      <c r="P248" s="4"/>
      <c r="Q248" s="5"/>
    </row>
    <row r="249" spans="1:17" x14ac:dyDescent="0.2">
      <c r="A249" s="1">
        <v>42374</v>
      </c>
      <c r="B249">
        <v>3.57</v>
      </c>
      <c r="C249">
        <v>3.61</v>
      </c>
      <c r="D249">
        <v>3.41</v>
      </c>
      <c r="E249">
        <v>3.44</v>
      </c>
      <c r="F249" s="4">
        <f t="shared" si="31"/>
        <v>-2.8248587570621542E-2</v>
      </c>
      <c r="G249" s="2">
        <f t="shared" si="32"/>
        <v>3.7212000000000001</v>
      </c>
      <c r="H249">
        <f t="shared" si="25"/>
        <v>-7.5567021390949174E-2</v>
      </c>
      <c r="I249">
        <v>248</v>
      </c>
      <c r="J249">
        <f t="shared" si="26"/>
        <v>0.33255319748445245</v>
      </c>
      <c r="K249">
        <f t="shared" si="27"/>
        <v>0.60579450811773661</v>
      </c>
      <c r="L249">
        <f t="shared" si="28"/>
        <v>-0.91689684523582626</v>
      </c>
      <c r="M249">
        <f t="shared" si="29"/>
        <v>2.1450860366362789E-2</v>
      </c>
      <c r="N249">
        <f t="shared" si="30"/>
        <v>9.4124693806757649E-3</v>
      </c>
      <c r="P249" s="4"/>
      <c r="Q249" s="5"/>
    </row>
    <row r="250" spans="1:17" x14ac:dyDescent="0.2">
      <c r="A250" s="1">
        <v>42375</v>
      </c>
      <c r="B250">
        <v>3.37</v>
      </c>
      <c r="C250">
        <v>3.37</v>
      </c>
      <c r="D250">
        <v>3.3</v>
      </c>
      <c r="E250">
        <v>3.3</v>
      </c>
      <c r="F250" s="4">
        <f t="shared" si="31"/>
        <v>-4.0697674418604723E-2</v>
      </c>
      <c r="G250" s="2">
        <f t="shared" si="32"/>
        <v>3.6899999999999995</v>
      </c>
      <c r="H250">
        <f t="shared" si="25"/>
        <v>-0.10569105691056901</v>
      </c>
      <c r="I250">
        <v>249</v>
      </c>
      <c r="J250">
        <f t="shared" si="26"/>
        <v>-0.87156959570740078</v>
      </c>
      <c r="K250">
        <f t="shared" si="27"/>
        <v>0.84543900651816828</v>
      </c>
      <c r="L250">
        <f t="shared" si="28"/>
        <v>-0.93452672439112838</v>
      </c>
      <c r="M250">
        <f t="shared" si="29"/>
        <v>-0.96065731358036088</v>
      </c>
      <c r="N250">
        <f t="shared" si="30"/>
        <v>0.73096730004395638</v>
      </c>
      <c r="P250" s="4"/>
      <c r="Q250" s="5"/>
    </row>
    <row r="251" spans="1:17" x14ac:dyDescent="0.2">
      <c r="A251" s="1">
        <v>42376</v>
      </c>
      <c r="B251">
        <v>3.19</v>
      </c>
      <c r="C251">
        <v>3.31</v>
      </c>
      <c r="D251">
        <v>3.13</v>
      </c>
      <c r="E251">
        <v>3.23</v>
      </c>
      <c r="F251" s="4">
        <f t="shared" si="31"/>
        <v>-2.1212121212121127E-2</v>
      </c>
      <c r="G251" s="2">
        <f t="shared" si="32"/>
        <v>3.6623999999999999</v>
      </c>
      <c r="H251">
        <f t="shared" si="25"/>
        <v>-0.11806465705548275</v>
      </c>
      <c r="I251">
        <v>250</v>
      </c>
      <c r="J251">
        <f t="shared" si="26"/>
        <v>-0.53958548763668024</v>
      </c>
      <c r="K251">
        <f t="shared" si="27"/>
        <v>-0.54076394297798935</v>
      </c>
      <c r="L251">
        <f t="shared" si="28"/>
        <v>-0.94895701794225396</v>
      </c>
      <c r="M251">
        <f t="shared" si="29"/>
        <v>-2.0293064485569237</v>
      </c>
      <c r="N251">
        <f t="shared" si="30"/>
        <v>3.6528451855816368</v>
      </c>
      <c r="P251" s="4"/>
      <c r="Q251" s="5"/>
    </row>
    <row r="252" spans="1:17" x14ac:dyDescent="0.2">
      <c r="A252" s="1">
        <v>42377</v>
      </c>
      <c r="B252">
        <v>3.29</v>
      </c>
      <c r="C252">
        <v>3.32</v>
      </c>
      <c r="D252">
        <v>3.16</v>
      </c>
      <c r="E252">
        <v>3.23</v>
      </c>
      <c r="F252" s="4">
        <f t="shared" si="31"/>
        <v>0</v>
      </c>
      <c r="G252" s="2">
        <f t="shared" si="32"/>
        <v>3.6336000000000008</v>
      </c>
      <c r="H252">
        <f t="shared" si="25"/>
        <v>-0.11107441655658323</v>
      </c>
      <c r="I252">
        <v>251</v>
      </c>
      <c r="J252">
        <f t="shared" si="26"/>
        <v>0.7604033538829158</v>
      </c>
      <c r="K252">
        <f t="shared" si="27"/>
        <v>-0.80214523289794315</v>
      </c>
      <c r="L252">
        <f t="shared" si="28"/>
        <v>-0.96013966208194812</v>
      </c>
      <c r="M252">
        <f t="shared" si="29"/>
        <v>-1.0018815410969755</v>
      </c>
      <c r="N252">
        <f t="shared" si="30"/>
        <v>0.79353733313192187</v>
      </c>
      <c r="P252" s="4"/>
      <c r="Q252" s="5"/>
    </row>
    <row r="253" spans="1:17" x14ac:dyDescent="0.2">
      <c r="A253" s="1">
        <v>42380</v>
      </c>
      <c r="B253">
        <v>3.23</v>
      </c>
      <c r="C253">
        <v>3.25</v>
      </c>
      <c r="D253">
        <v>3.12</v>
      </c>
      <c r="E253">
        <v>3.14</v>
      </c>
      <c r="F253" s="4">
        <f t="shared" si="31"/>
        <v>-2.786377708978327E-2</v>
      </c>
      <c r="G253" s="2">
        <f t="shared" si="32"/>
        <v>3.6048000000000009</v>
      </c>
      <c r="H253">
        <f t="shared" si="25"/>
        <v>-0.12893919218819372</v>
      </c>
      <c r="I253">
        <v>252</v>
      </c>
      <c r="J253">
        <f t="shared" si="26"/>
        <v>0.80381309773768039</v>
      </c>
      <c r="K253">
        <f t="shared" si="27"/>
        <v>0.57995904503772988</v>
      </c>
      <c r="L253">
        <f t="shared" si="28"/>
        <v>-0.96803741013531452</v>
      </c>
      <c r="M253">
        <f t="shared" si="29"/>
        <v>0.41573473264009564</v>
      </c>
      <c r="N253">
        <f t="shared" si="30"/>
        <v>0.29666968438785302</v>
      </c>
      <c r="P253" s="4"/>
      <c r="Q253" s="5"/>
    </row>
    <row r="254" spans="1:17" x14ac:dyDescent="0.2">
      <c r="A254" s="1">
        <v>42381</v>
      </c>
      <c r="B254">
        <v>3.15</v>
      </c>
      <c r="C254">
        <v>3.15</v>
      </c>
      <c r="D254">
        <v>2.84</v>
      </c>
      <c r="E254">
        <v>2.85</v>
      </c>
      <c r="F254" s="4">
        <f t="shared" si="31"/>
        <v>-9.2356687898089151E-2</v>
      </c>
      <c r="G254" s="2">
        <f t="shared" si="32"/>
        <v>3.5636000000000001</v>
      </c>
      <c r="H254">
        <f t="shared" si="25"/>
        <v>-0.20024694129531939</v>
      </c>
      <c r="I254">
        <v>253</v>
      </c>
      <c r="J254">
        <f t="shared" si="26"/>
        <v>-0.48364044314218846</v>
      </c>
      <c r="K254">
        <f t="shared" si="27"/>
        <v>0.8630128559682303</v>
      </c>
      <c r="L254">
        <f t="shared" si="28"/>
        <v>-0.97262395661945811</v>
      </c>
      <c r="M254">
        <f t="shared" si="29"/>
        <v>-0.59325154379341627</v>
      </c>
      <c r="N254">
        <f t="shared" si="30"/>
        <v>0.15445261758468715</v>
      </c>
      <c r="P254" s="4"/>
      <c r="Q254" s="5"/>
    </row>
    <row r="255" spans="1:17" x14ac:dyDescent="0.2">
      <c r="A255" s="1">
        <v>42382</v>
      </c>
      <c r="B255">
        <v>2.94</v>
      </c>
      <c r="C255">
        <v>2.96</v>
      </c>
      <c r="D255">
        <v>2.71</v>
      </c>
      <c r="E255">
        <v>2.72</v>
      </c>
      <c r="F255" s="4">
        <f t="shared" si="31"/>
        <v>-4.5614035087719218E-2</v>
      </c>
      <c r="G255" s="2">
        <f t="shared" si="32"/>
        <v>3.508</v>
      </c>
      <c r="H255">
        <f t="shared" si="25"/>
        <v>-0.22462941847206375</v>
      </c>
      <c r="I255">
        <v>254</v>
      </c>
      <c r="J255">
        <f t="shared" si="26"/>
        <v>-0.89882425801209553</v>
      </c>
      <c r="K255">
        <f t="shared" si="27"/>
        <v>-0.51465290762205407</v>
      </c>
      <c r="L255">
        <f t="shared" si="28"/>
        <v>-0.97388402486066472</v>
      </c>
      <c r="M255">
        <f t="shared" si="29"/>
        <v>-2.3873611904948144</v>
      </c>
      <c r="N255">
        <f t="shared" si="30"/>
        <v>4.6774087177166663</v>
      </c>
      <c r="P255" s="4"/>
      <c r="Q255" s="5"/>
    </row>
    <row r="256" spans="1:17" x14ac:dyDescent="0.2">
      <c r="A256" s="1">
        <v>42383</v>
      </c>
      <c r="B256">
        <v>2.74</v>
      </c>
      <c r="C256">
        <v>2.93</v>
      </c>
      <c r="D256">
        <v>2.64</v>
      </c>
      <c r="E256">
        <v>2.93</v>
      </c>
      <c r="F256" s="4">
        <f t="shared" si="31"/>
        <v>7.7205882352941124E-2</v>
      </c>
      <c r="G256" s="2">
        <f t="shared" si="32"/>
        <v>3.4700000000000006</v>
      </c>
      <c r="H256">
        <f t="shared" si="25"/>
        <v>-0.15561959654178681</v>
      </c>
      <c r="I256">
        <v>255</v>
      </c>
      <c r="J256">
        <f t="shared" si="26"/>
        <v>0.26873790646261475</v>
      </c>
      <c r="K256">
        <f t="shared" si="27"/>
        <v>-0.81930964004224671</v>
      </c>
      <c r="L256">
        <f t="shared" si="28"/>
        <v>-0.97181341787729536</v>
      </c>
      <c r="M256">
        <f t="shared" si="29"/>
        <v>-1.5223851514569273</v>
      </c>
      <c r="N256">
        <f t="shared" si="30"/>
        <v>1.8680480821024921</v>
      </c>
      <c r="P256" s="4"/>
      <c r="Q256" s="5"/>
    </row>
    <row r="257" spans="1:17" x14ac:dyDescent="0.2">
      <c r="A257" s="1">
        <v>42384</v>
      </c>
      <c r="B257">
        <v>2.76</v>
      </c>
      <c r="C257">
        <v>2.8</v>
      </c>
      <c r="D257">
        <v>2.66</v>
      </c>
      <c r="E257">
        <v>2.66</v>
      </c>
      <c r="F257" s="4">
        <f t="shared" si="31"/>
        <v>-9.2150170648464202E-2</v>
      </c>
      <c r="G257" s="2">
        <f t="shared" si="32"/>
        <v>3.4280000000000008</v>
      </c>
      <c r="H257">
        <f t="shared" si="25"/>
        <v>-0.22403733955659288</v>
      </c>
      <c r="I257">
        <v>256</v>
      </c>
      <c r="J257">
        <f t="shared" si="26"/>
        <v>1.021075121643467</v>
      </c>
      <c r="K257">
        <f t="shared" si="27"/>
        <v>0.55357885779477201</v>
      </c>
      <c r="L257">
        <f t="shared" si="28"/>
        <v>-0.96641903235891513</v>
      </c>
      <c r="M257">
        <f t="shared" si="29"/>
        <v>0.60823494707932391</v>
      </c>
      <c r="N257">
        <f t="shared" si="30"/>
        <v>0.69267715910217764</v>
      </c>
      <c r="P257" s="4"/>
      <c r="Q257" s="5"/>
    </row>
    <row r="258" spans="1:17" x14ac:dyDescent="0.2">
      <c r="A258" s="1">
        <v>42387</v>
      </c>
      <c r="B258">
        <v>2.67</v>
      </c>
      <c r="C258">
        <v>2.69</v>
      </c>
      <c r="D258">
        <v>2.4700000000000002</v>
      </c>
      <c r="E258">
        <v>2.4700000000000002</v>
      </c>
      <c r="F258" s="4">
        <f t="shared" si="31"/>
        <v>-7.1428571428571397E-2</v>
      </c>
      <c r="G258" s="2">
        <f t="shared" si="32"/>
        <v>3.38</v>
      </c>
      <c r="H258">
        <f t="shared" si="25"/>
        <v>-0.26923076923076916</v>
      </c>
      <c r="I258">
        <v>257</v>
      </c>
      <c r="J258">
        <f t="shared" si="26"/>
        <v>7.0763102811161091E-2</v>
      </c>
      <c r="K258">
        <f t="shared" si="27"/>
        <v>0.8797636002859206</v>
      </c>
      <c r="L258">
        <f t="shared" si="28"/>
        <v>-0.95771883569509164</v>
      </c>
      <c r="M258">
        <f t="shared" si="29"/>
        <v>-7.1921325980099926E-3</v>
      </c>
      <c r="N258">
        <f t="shared" si="30"/>
        <v>6.8664247088355196E-2</v>
      </c>
      <c r="P258" s="4"/>
      <c r="Q258" s="5"/>
    </row>
    <row r="259" spans="1:17" x14ac:dyDescent="0.2">
      <c r="A259" s="1">
        <v>42388</v>
      </c>
      <c r="B259">
        <v>2.59</v>
      </c>
      <c r="C259">
        <v>2.6</v>
      </c>
      <c r="D259">
        <v>2.39</v>
      </c>
      <c r="E259">
        <v>2.4</v>
      </c>
      <c r="F259" s="4">
        <f t="shared" si="31"/>
        <v>-2.8340080971660075E-2</v>
      </c>
      <c r="G259" s="2">
        <f t="shared" si="32"/>
        <v>3.3183999999999996</v>
      </c>
      <c r="H259">
        <f t="shared" ref="H259:H322" si="33">E259/G259-1</f>
        <v>-0.27675988428158138</v>
      </c>
      <c r="I259">
        <v>258</v>
      </c>
      <c r="J259">
        <f t="shared" ref="J259:J322" si="34">$T$2*SIN($T$3*I259+$T$4)+$T$5</f>
        <v>-0.95599284419783359</v>
      </c>
      <c r="K259">
        <f t="shared" ref="K259:K322" si="35">$U$2*SIN($U$3*I259+$U$4)+$U$5</f>
        <v>-0.48801005506213774</v>
      </c>
      <c r="L259">
        <f t="shared" ref="L259:L322" si="36">$V$2*SIN($V$3*I259+$V$4)+$V$5</f>
        <v>-0.9457418061303815</v>
      </c>
      <c r="M259">
        <f t="shared" ref="M259:M322" si="37">J259+K259+L259</f>
        <v>-2.3897447053903527</v>
      </c>
      <c r="N259">
        <f t="shared" ref="N259:N322" si="38">(H259-M259)^2</f>
        <v>4.4647048542360661</v>
      </c>
      <c r="P259" s="4"/>
      <c r="Q259" s="5"/>
    </row>
    <row r="260" spans="1:17" x14ac:dyDescent="0.2">
      <c r="A260" s="1">
        <v>42389</v>
      </c>
      <c r="B260">
        <v>2.3199999999999998</v>
      </c>
      <c r="C260">
        <v>2.3199999999999998</v>
      </c>
      <c r="D260">
        <v>2.2000000000000002</v>
      </c>
      <c r="E260">
        <v>2.2799999999999998</v>
      </c>
      <c r="F260" s="4">
        <f t="shared" ref="F260:F323" si="39">E260/E259-1</f>
        <v>-5.0000000000000044E-2</v>
      </c>
      <c r="G260" s="2">
        <f t="shared" si="32"/>
        <v>3.2560000000000002</v>
      </c>
      <c r="H260">
        <f t="shared" si="33"/>
        <v>-0.2997542997542999</v>
      </c>
      <c r="I260">
        <v>259</v>
      </c>
      <c r="J260">
        <f t="shared" si="34"/>
        <v>-0.3021740394800087</v>
      </c>
      <c r="K260">
        <f t="shared" si="35"/>
        <v>-0.83564260272717561</v>
      </c>
      <c r="L260">
        <f t="shared" si="36"/>
        <v>-0.93052783624482482</v>
      </c>
      <c r="M260">
        <f t="shared" si="37"/>
        <v>-2.0683444784520093</v>
      </c>
      <c r="N260">
        <f t="shared" si="38"/>
        <v>3.1279112201859958</v>
      </c>
      <c r="P260" s="4"/>
      <c r="Q260" s="5"/>
    </row>
    <row r="261" spans="1:17" x14ac:dyDescent="0.2">
      <c r="A261" s="1">
        <v>42390</v>
      </c>
      <c r="B261">
        <v>2.25</v>
      </c>
      <c r="C261">
        <v>2.41</v>
      </c>
      <c r="D261">
        <v>2.25</v>
      </c>
      <c r="E261">
        <v>2.3199999999999998</v>
      </c>
      <c r="F261" s="4">
        <f t="shared" si="39"/>
        <v>1.7543859649122862E-2</v>
      </c>
      <c r="G261" s="2">
        <f t="shared" si="32"/>
        <v>3.1992000000000003</v>
      </c>
      <c r="H261">
        <f t="shared" si="33"/>
        <v>-0.2748187046761692</v>
      </c>
      <c r="I261">
        <v>260</v>
      </c>
      <c r="J261">
        <f t="shared" si="34"/>
        <v>0.91338318929801954</v>
      </c>
      <c r="K261">
        <f t="shared" si="35"/>
        <v>0.52667989107434177</v>
      </c>
      <c r="L261">
        <f t="shared" si="36"/>
        <v>-0.91212760008143934</v>
      </c>
      <c r="M261">
        <f t="shared" si="37"/>
        <v>0.52793548029092197</v>
      </c>
      <c r="N261">
        <f t="shared" si="38"/>
        <v>0.64441428148217883</v>
      </c>
      <c r="P261" s="4"/>
      <c r="Q261" s="5"/>
    </row>
    <row r="262" spans="1:17" x14ac:dyDescent="0.2">
      <c r="A262" s="1">
        <v>42391</v>
      </c>
      <c r="B262">
        <v>2.44</v>
      </c>
      <c r="C262">
        <v>2.46</v>
      </c>
      <c r="D262">
        <v>2.27</v>
      </c>
      <c r="E262">
        <v>2.27</v>
      </c>
      <c r="F262" s="4">
        <f t="shared" si="39"/>
        <v>-2.1551724137930939E-2</v>
      </c>
      <c r="G262" s="2">
        <f t="shared" si="32"/>
        <v>3.1411999999999995</v>
      </c>
      <c r="H262">
        <f t="shared" si="33"/>
        <v>-0.27734623710683803</v>
      </c>
      <c r="I262">
        <v>261</v>
      </c>
      <c r="J262">
        <f t="shared" si="34"/>
        <v>0.61057717466957317</v>
      </c>
      <c r="K262">
        <f t="shared" si="35"/>
        <v>0.89567476525940537</v>
      </c>
      <c r="L262">
        <f t="shared" si="36"/>
        <v>-0.89060238436327477</v>
      </c>
      <c r="M262">
        <f t="shared" si="37"/>
        <v>0.61564955556570367</v>
      </c>
      <c r="N262">
        <f t="shared" si="38"/>
        <v>0.79744148573086104</v>
      </c>
      <c r="P262" s="4"/>
      <c r="Q262" s="5"/>
    </row>
    <row r="263" spans="1:17" x14ac:dyDescent="0.2">
      <c r="A263" s="1">
        <v>42395</v>
      </c>
      <c r="B263">
        <v>2.1800000000000002</v>
      </c>
      <c r="C263">
        <v>2.2200000000000002</v>
      </c>
      <c r="D263">
        <v>2.12</v>
      </c>
      <c r="E263">
        <v>2.16</v>
      </c>
      <c r="F263" s="4">
        <f t="shared" si="39"/>
        <v>-4.8458149779735615E-2</v>
      </c>
      <c r="G263" s="2">
        <f t="shared" si="32"/>
        <v>3.0747999999999989</v>
      </c>
      <c r="H263">
        <f t="shared" si="33"/>
        <v>-0.29751528554702711</v>
      </c>
      <c r="I263">
        <v>262</v>
      </c>
      <c r="J263">
        <f t="shared" si="34"/>
        <v>-0.69242043250793683</v>
      </c>
      <c r="K263">
        <f t="shared" si="35"/>
        <v>-0.46086158831287821</v>
      </c>
      <c r="L263">
        <f t="shared" si="36"/>
        <v>-0.86602388436221078</v>
      </c>
      <c r="M263">
        <f t="shared" si="37"/>
        <v>-2.0193059051830256</v>
      </c>
      <c r="N263">
        <f t="shared" si="38"/>
        <v>2.9645629378665155</v>
      </c>
      <c r="P263" s="4"/>
      <c r="Q263" s="5"/>
    </row>
    <row r="264" spans="1:17" x14ac:dyDescent="0.2">
      <c r="A264" s="1">
        <v>42396</v>
      </c>
      <c r="B264">
        <v>2.1800000000000002</v>
      </c>
      <c r="C264">
        <v>2.39</v>
      </c>
      <c r="D264">
        <v>2.14</v>
      </c>
      <c r="E264">
        <v>2.36</v>
      </c>
      <c r="F264" s="4">
        <f t="shared" si="39"/>
        <v>9.259259259259256E-2</v>
      </c>
      <c r="G264" s="2">
        <f t="shared" si="32"/>
        <v>3.0187999999999993</v>
      </c>
      <c r="H264">
        <f t="shared" si="33"/>
        <v>-0.21823241022923001</v>
      </c>
      <c r="I264">
        <v>263</v>
      </c>
      <c r="J264">
        <f t="shared" si="34"/>
        <v>-0.7658771019778311</v>
      </c>
      <c r="K264">
        <f t="shared" si="35"/>
        <v>-0.85112805762551014</v>
      </c>
      <c r="L264">
        <f t="shared" si="36"/>
        <v>-0.83847396509939054</v>
      </c>
      <c r="M264">
        <f t="shared" si="37"/>
        <v>-2.4554791247027317</v>
      </c>
      <c r="N264">
        <f t="shared" si="38"/>
        <v>5.0052728614224771</v>
      </c>
      <c r="P264" s="4"/>
      <c r="Q264" s="5"/>
    </row>
    <row r="265" spans="1:17" x14ac:dyDescent="0.2">
      <c r="A265" s="1">
        <v>42397</v>
      </c>
      <c r="B265">
        <v>2.41</v>
      </c>
      <c r="C265">
        <v>2.64</v>
      </c>
      <c r="D265">
        <v>2.2400000000000002</v>
      </c>
      <c r="E265">
        <v>2.37</v>
      </c>
      <c r="F265" s="4">
        <f t="shared" si="39"/>
        <v>4.237288135593209E-3</v>
      </c>
      <c r="G265" s="2">
        <f t="shared" si="32"/>
        <v>2.9651999999999994</v>
      </c>
      <c r="H265">
        <f t="shared" si="33"/>
        <v>-0.20072845002023454</v>
      </c>
      <c r="I265">
        <v>264</v>
      </c>
      <c r="J265">
        <f t="shared" si="34"/>
        <v>0.51590864458891939</v>
      </c>
      <c r="K265">
        <f t="shared" si="35"/>
        <v>0.49928859977703727</v>
      </c>
      <c r="L265">
        <f t="shared" si="36"/>
        <v>-0.80804438867269734</v>
      </c>
      <c r="M265">
        <f t="shared" si="37"/>
        <v>0.20715285569325936</v>
      </c>
      <c r="N265">
        <f t="shared" si="38"/>
        <v>0.16636715955054468</v>
      </c>
      <c r="P265" s="4"/>
      <c r="Q265" s="5"/>
    </row>
    <row r="266" spans="1:17" x14ac:dyDescent="0.2">
      <c r="A266" s="1">
        <v>42398</v>
      </c>
      <c r="B266">
        <v>2.42</v>
      </c>
      <c r="C266">
        <v>2.5</v>
      </c>
      <c r="D266">
        <v>2.33</v>
      </c>
      <c r="E266">
        <v>2.4900000000000002</v>
      </c>
      <c r="F266" s="4">
        <f t="shared" si="39"/>
        <v>5.0632911392405111E-2</v>
      </c>
      <c r="G266" s="2">
        <f t="shared" si="32"/>
        <v>2.92</v>
      </c>
      <c r="H266">
        <f t="shared" si="33"/>
        <v>-0.14726027397260266</v>
      </c>
      <c r="I266">
        <v>265</v>
      </c>
      <c r="J266">
        <f t="shared" si="34"/>
        <v>0.95950271322626135</v>
      </c>
      <c r="K266">
        <f t="shared" si="35"/>
        <v>0.91073070239585763</v>
      </c>
      <c r="L266">
        <f t="shared" si="36"/>
        <v>-0.77483650861947373</v>
      </c>
      <c r="M266">
        <f t="shared" si="37"/>
        <v>1.0953969070026452</v>
      </c>
      <c r="N266">
        <f t="shared" si="38"/>
        <v>1.5441968694293504</v>
      </c>
      <c r="P266" s="4"/>
      <c r="Q266" s="5"/>
    </row>
    <row r="267" spans="1:17" x14ac:dyDescent="0.2">
      <c r="A267" s="1">
        <v>42401</v>
      </c>
      <c r="B267">
        <v>2.44</v>
      </c>
      <c r="C267">
        <v>2.5</v>
      </c>
      <c r="D267">
        <v>2.4</v>
      </c>
      <c r="E267">
        <v>2.4300000000000002</v>
      </c>
      <c r="F267" s="4">
        <f t="shared" si="39"/>
        <v>-2.4096385542168641E-2</v>
      </c>
      <c r="G267" s="2">
        <f t="shared" si="32"/>
        <v>2.8804000000000003</v>
      </c>
      <c r="H267">
        <f t="shared" si="33"/>
        <v>-0.15636717122621857</v>
      </c>
      <c r="I267">
        <v>266</v>
      </c>
      <c r="J267">
        <f t="shared" si="34"/>
        <v>-0.19418771375108265</v>
      </c>
      <c r="K267">
        <f t="shared" si="35"/>
        <v>-0.43323420765594106</v>
      </c>
      <c r="L267">
        <f t="shared" si="36"/>
        <v>-0.73896093233246352</v>
      </c>
      <c r="M267">
        <f t="shared" si="37"/>
        <v>-1.3663828537394873</v>
      </c>
      <c r="N267">
        <f t="shared" si="38"/>
        <v>1.4641379519280517</v>
      </c>
      <c r="P267" s="4"/>
      <c r="Q267" s="5"/>
    </row>
    <row r="268" spans="1:17" x14ac:dyDescent="0.2">
      <c r="A268" s="1">
        <v>42402</v>
      </c>
      <c r="B268">
        <v>2.35</v>
      </c>
      <c r="C268">
        <v>2.4</v>
      </c>
      <c r="D268">
        <v>2.2200000000000002</v>
      </c>
      <c r="E268">
        <v>2.2200000000000002</v>
      </c>
      <c r="F268" s="4">
        <f t="shared" si="39"/>
        <v>-8.6419753086419693E-2</v>
      </c>
      <c r="G268" s="2">
        <f t="shared" si="32"/>
        <v>2.8292000000000002</v>
      </c>
      <c r="H268">
        <f t="shared" si="33"/>
        <v>-0.21532588717658696</v>
      </c>
      <c r="I268">
        <v>267</v>
      </c>
      <c r="J268">
        <f t="shared" si="34"/>
        <v>-0.9709294829535563</v>
      </c>
      <c r="K268">
        <f t="shared" si="35"/>
        <v>-0.86575077492661801</v>
      </c>
      <c r="L268">
        <f t="shared" si="36"/>
        <v>-0.7005371526534232</v>
      </c>
      <c r="M268">
        <f t="shared" si="37"/>
        <v>-2.5372174105335974</v>
      </c>
      <c r="N268">
        <f t="shared" si="38"/>
        <v>5.3911802462371394</v>
      </c>
      <c r="P268" s="4"/>
      <c r="Q268" s="5"/>
    </row>
    <row r="269" spans="1:17" x14ac:dyDescent="0.2">
      <c r="A269" s="1">
        <v>42403</v>
      </c>
      <c r="B269">
        <v>2.2799999999999998</v>
      </c>
      <c r="C269">
        <v>2.33</v>
      </c>
      <c r="D269">
        <v>2.1800000000000002</v>
      </c>
      <c r="E269">
        <v>2.31</v>
      </c>
      <c r="F269" s="4">
        <f t="shared" si="39"/>
        <v>4.0540540540540571E-2</v>
      </c>
      <c r="G269" s="2">
        <f t="shared" si="32"/>
        <v>2.7788000000000004</v>
      </c>
      <c r="H269">
        <f t="shared" si="33"/>
        <v>-0.16870591622283004</v>
      </c>
      <c r="I269">
        <v>268</v>
      </c>
      <c r="J269">
        <f t="shared" si="34"/>
        <v>-4.1536430984055711E-2</v>
      </c>
      <c r="K269">
        <f t="shared" si="35"/>
        <v>0.47143192300040998</v>
      </c>
      <c r="L269">
        <f t="shared" si="36"/>
        <v>-0.65969314987146133</v>
      </c>
      <c r="M269">
        <f t="shared" si="37"/>
        <v>-0.22979765785510708</v>
      </c>
      <c r="N269">
        <f t="shared" si="38"/>
        <v>3.7322008956648918E-3</v>
      </c>
      <c r="P269" s="4"/>
      <c r="Q269" s="5"/>
    </row>
    <row r="270" spans="1:17" x14ac:dyDescent="0.2">
      <c r="A270" s="1">
        <v>42404</v>
      </c>
      <c r="B270">
        <v>2.35</v>
      </c>
      <c r="C270">
        <v>2.5499999999999998</v>
      </c>
      <c r="D270">
        <v>2.25</v>
      </c>
      <c r="E270">
        <v>2.44</v>
      </c>
      <c r="F270" s="4">
        <f t="shared" si="39"/>
        <v>5.6277056277056259E-2</v>
      </c>
      <c r="G270" s="2">
        <f t="shared" si="32"/>
        <v>2.7383999999999999</v>
      </c>
      <c r="H270">
        <f t="shared" si="33"/>
        <v>-0.10896874087058139</v>
      </c>
      <c r="I270">
        <v>269</v>
      </c>
      <c r="J270">
        <f t="shared" si="34"/>
        <v>1.0035833631588376</v>
      </c>
      <c r="K270">
        <f t="shared" si="35"/>
        <v>0.92491660431161493</v>
      </c>
      <c r="L270">
        <f t="shared" si="36"/>
        <v>-0.61656496545172679</v>
      </c>
      <c r="M270">
        <f t="shared" si="37"/>
        <v>1.3119350020187257</v>
      </c>
      <c r="N270">
        <f t="shared" si="38"/>
        <v>2.0189674465568417</v>
      </c>
      <c r="P270" s="4"/>
      <c r="Q270" s="5"/>
    </row>
    <row r="271" spans="1:17" x14ac:dyDescent="0.2">
      <c r="A271" s="1">
        <v>42405</v>
      </c>
      <c r="B271">
        <v>2.44</v>
      </c>
      <c r="C271">
        <v>2.46</v>
      </c>
      <c r="D271">
        <v>2.33</v>
      </c>
      <c r="E271">
        <v>2.34</v>
      </c>
      <c r="F271" s="4">
        <f t="shared" si="39"/>
        <v>-4.0983606557377095E-2</v>
      </c>
      <c r="G271" s="2">
        <f t="shared" si="32"/>
        <v>2.6940000000000004</v>
      </c>
      <c r="H271">
        <f t="shared" si="33"/>
        <v>-0.13140311804008931</v>
      </c>
      <c r="I271">
        <v>270</v>
      </c>
      <c r="J271">
        <f t="shared" si="34"/>
        <v>0.37598639798363809</v>
      </c>
      <c r="K271">
        <f t="shared" si="35"/>
        <v>-0.40515508438071673</v>
      </c>
      <c r="L271">
        <f t="shared" si="36"/>
        <v>-0.57129624891429664</v>
      </c>
      <c r="M271">
        <f t="shared" si="37"/>
        <v>-0.60046493531137535</v>
      </c>
      <c r="N271">
        <f t="shared" si="38"/>
        <v>0.22001898842184134</v>
      </c>
      <c r="P271" s="4"/>
      <c r="Q271" s="5"/>
    </row>
    <row r="272" spans="1:17" x14ac:dyDescent="0.2">
      <c r="A272" s="1">
        <v>42410</v>
      </c>
      <c r="B272">
        <v>2.2200000000000002</v>
      </c>
      <c r="C272">
        <v>2.27</v>
      </c>
      <c r="D272">
        <v>2.21</v>
      </c>
      <c r="E272">
        <v>2.2200000000000002</v>
      </c>
      <c r="F272" s="4">
        <f t="shared" si="39"/>
        <v>-5.12820512820511E-2</v>
      </c>
      <c r="G272" s="2">
        <f t="shared" si="32"/>
        <v>2.6448</v>
      </c>
      <c r="H272">
        <f t="shared" si="33"/>
        <v>-0.16061705989110697</v>
      </c>
      <c r="I272">
        <v>271</v>
      </c>
      <c r="J272">
        <f t="shared" si="34"/>
        <v>-0.85036267651097541</v>
      </c>
      <c r="K272">
        <f t="shared" si="35"/>
        <v>-0.8794963733147364</v>
      </c>
      <c r="L272">
        <f t="shared" si="36"/>
        <v>-0.52403777937248108</v>
      </c>
      <c r="M272">
        <f t="shared" si="37"/>
        <v>-2.2538968291981929</v>
      </c>
      <c r="N272">
        <f t="shared" si="38"/>
        <v>4.3818201925903271</v>
      </c>
      <c r="P272" s="4"/>
      <c r="Q272" s="5"/>
    </row>
    <row r="273" spans="1:17" x14ac:dyDescent="0.2">
      <c r="A273" s="1">
        <v>42411</v>
      </c>
      <c r="B273">
        <v>2.16</v>
      </c>
      <c r="C273">
        <v>2.2000000000000002</v>
      </c>
      <c r="D273">
        <v>2.12</v>
      </c>
      <c r="E273">
        <v>2.1800000000000002</v>
      </c>
      <c r="F273" s="4">
        <f t="shared" si="39"/>
        <v>-1.8018018018018056E-2</v>
      </c>
      <c r="G273" s="2">
        <f t="shared" si="32"/>
        <v>2.5904000000000003</v>
      </c>
      <c r="H273">
        <f t="shared" si="33"/>
        <v>-0.15843113032736256</v>
      </c>
      <c r="I273">
        <v>272</v>
      </c>
      <c r="J273">
        <f t="shared" si="34"/>
        <v>-0.57689483012240594</v>
      </c>
      <c r="K273">
        <f t="shared" si="35"/>
        <v>0.44313725754459637</v>
      </c>
      <c r="L273">
        <f t="shared" si="36"/>
        <v>-0.47494696332415642</v>
      </c>
      <c r="M273">
        <f t="shared" si="37"/>
        <v>-0.60870453590196605</v>
      </c>
      <c r="N273">
        <f t="shared" si="38"/>
        <v>0.20274613976775135</v>
      </c>
      <c r="P273" s="4"/>
      <c r="Q273" s="5"/>
    </row>
    <row r="274" spans="1:17" x14ac:dyDescent="0.2">
      <c r="A274" s="1">
        <v>42412</v>
      </c>
      <c r="B274">
        <v>2.25</v>
      </c>
      <c r="C274">
        <v>2.3199999999999998</v>
      </c>
      <c r="D274">
        <v>2.2200000000000002</v>
      </c>
      <c r="E274">
        <v>2.29</v>
      </c>
      <c r="F274" s="4">
        <f t="shared" si="39"/>
        <v>5.0458715596330306E-2</v>
      </c>
      <c r="G274" s="2">
        <f t="shared" si="32"/>
        <v>2.5443999999999996</v>
      </c>
      <c r="H274">
        <f t="shared" si="33"/>
        <v>-9.9984279201383308E-2</v>
      </c>
      <c r="I274">
        <v>273</v>
      </c>
      <c r="J274">
        <f t="shared" si="34"/>
        <v>0.72842272852748058</v>
      </c>
      <c r="K274">
        <f t="shared" si="35"/>
        <v>0.93821851929511269</v>
      </c>
      <c r="L274">
        <f t="shared" si="36"/>
        <v>-0.42418731036891655</v>
      </c>
      <c r="M274">
        <f t="shared" si="37"/>
        <v>1.2424539374536767</v>
      </c>
      <c r="N274">
        <f t="shared" si="38"/>
        <v>1.8021403655360182</v>
      </c>
      <c r="P274" s="4"/>
      <c r="Q274" s="5"/>
    </row>
    <row r="275" spans="1:17" x14ac:dyDescent="0.2">
      <c r="A275" s="1">
        <v>42415</v>
      </c>
      <c r="B275">
        <v>2.35</v>
      </c>
      <c r="C275">
        <v>2.37</v>
      </c>
      <c r="D275">
        <v>2.33</v>
      </c>
      <c r="E275">
        <v>2.33</v>
      </c>
      <c r="F275" s="4">
        <f t="shared" si="39"/>
        <v>1.7467248908296984E-2</v>
      </c>
      <c r="G275" s="2">
        <f t="shared" si="32"/>
        <v>2.5055999999999994</v>
      </c>
      <c r="H275">
        <f t="shared" si="33"/>
        <v>-7.0083014048531012E-2</v>
      </c>
      <c r="I275">
        <v>274</v>
      </c>
      <c r="J275">
        <f t="shared" si="34"/>
        <v>0.83188749161790165</v>
      </c>
      <c r="K275">
        <f t="shared" si="35"/>
        <v>-0.37665183406154468</v>
      </c>
      <c r="L275">
        <f t="shared" si="36"/>
        <v>-0.37192788859725506</v>
      </c>
      <c r="M275">
        <f t="shared" si="37"/>
        <v>8.3307768959101913E-2</v>
      </c>
      <c r="N275">
        <f t="shared" si="38"/>
        <v>2.3528732311694729E-2</v>
      </c>
      <c r="P275" s="4"/>
      <c r="Q275" s="5"/>
    </row>
    <row r="276" spans="1:17" x14ac:dyDescent="0.2">
      <c r="A276" s="1">
        <v>42416</v>
      </c>
      <c r="B276">
        <v>2.3199999999999998</v>
      </c>
      <c r="C276">
        <v>2.39</v>
      </c>
      <c r="D276">
        <v>2.2799999999999998</v>
      </c>
      <c r="E276">
        <v>2.29</v>
      </c>
      <c r="F276" s="4">
        <f t="shared" si="39"/>
        <v>-1.7167381974248941E-2</v>
      </c>
      <c r="G276" s="2">
        <f t="shared" si="32"/>
        <v>2.468</v>
      </c>
      <c r="H276">
        <f t="shared" si="33"/>
        <v>-7.212317666126411E-2</v>
      </c>
      <c r="I276">
        <v>275</v>
      </c>
      <c r="J276">
        <f t="shared" si="34"/>
        <v>-0.44355285984790649</v>
      </c>
      <c r="K276">
        <f t="shared" si="35"/>
        <v>-0.89235133411303047</v>
      </c>
      <c r="L276">
        <f t="shared" si="36"/>
        <v>-0.31834276146578255</v>
      </c>
      <c r="M276">
        <f t="shared" si="37"/>
        <v>-1.6542469554267194</v>
      </c>
      <c r="N276">
        <f t="shared" si="38"/>
        <v>2.5031156513350838</v>
      </c>
      <c r="P276" s="4"/>
      <c r="Q276" s="5"/>
    </row>
    <row r="277" spans="1:17" x14ac:dyDescent="0.2">
      <c r="A277" s="1">
        <v>42417</v>
      </c>
      <c r="B277">
        <v>2.34</v>
      </c>
      <c r="C277">
        <v>2.48</v>
      </c>
      <c r="D277">
        <v>2.3199999999999998</v>
      </c>
      <c r="E277">
        <v>2.41</v>
      </c>
      <c r="F277" s="4">
        <f t="shared" si="39"/>
        <v>5.2401746724890952E-2</v>
      </c>
      <c r="G277" s="2">
        <f t="shared" si="32"/>
        <v>2.4352</v>
      </c>
      <c r="H277">
        <f t="shared" si="33"/>
        <v>-1.03482260183968E-2</v>
      </c>
      <c r="I277">
        <v>276</v>
      </c>
      <c r="J277">
        <f t="shared" si="34"/>
        <v>-0.91532268152503782</v>
      </c>
      <c r="K277">
        <f t="shared" si="35"/>
        <v>0.41443243096780225</v>
      </c>
      <c r="L277">
        <f t="shared" si="36"/>
        <v>-0.26361040803405805</v>
      </c>
      <c r="M277">
        <f t="shared" si="37"/>
        <v>-0.76450065859129368</v>
      </c>
      <c r="N277">
        <f t="shared" si="38"/>
        <v>0.56874589155561772</v>
      </c>
      <c r="P277" s="4"/>
      <c r="Q277" s="5"/>
    </row>
    <row r="278" spans="1:17" x14ac:dyDescent="0.2">
      <c r="A278" s="1">
        <v>42418</v>
      </c>
      <c r="B278">
        <v>2.42</v>
      </c>
      <c r="C278">
        <v>2.5099999999999998</v>
      </c>
      <c r="D278">
        <v>2.35</v>
      </c>
      <c r="E278">
        <v>2.37</v>
      </c>
      <c r="F278" s="4">
        <f t="shared" si="39"/>
        <v>-1.6597510373444035E-2</v>
      </c>
      <c r="G278" s="2">
        <f t="shared" si="32"/>
        <v>2.4043999999999999</v>
      </c>
      <c r="H278">
        <f t="shared" si="33"/>
        <v>-1.430710364332044E-2</v>
      </c>
      <c r="I278">
        <v>277</v>
      </c>
      <c r="J278">
        <f t="shared" si="34"/>
        <v>0.22388612323413815</v>
      </c>
      <c r="K278">
        <f t="shared" si="35"/>
        <v>0.95062336502827105</v>
      </c>
      <c r="L278">
        <f t="shared" si="36"/>
        <v>-0.20791312849414739</v>
      </c>
      <c r="M278">
        <f t="shared" si="37"/>
        <v>0.96659635976826186</v>
      </c>
      <c r="N278">
        <f t="shared" si="38"/>
        <v>0.96217160453283734</v>
      </c>
      <c r="P278" s="4"/>
      <c r="Q278" s="5"/>
    </row>
    <row r="279" spans="1:17" x14ac:dyDescent="0.2">
      <c r="A279" s="1">
        <v>42419</v>
      </c>
      <c r="B279">
        <v>2.3199999999999998</v>
      </c>
      <c r="C279">
        <v>2.36</v>
      </c>
      <c r="D279">
        <v>2.27</v>
      </c>
      <c r="E279">
        <v>2.2999999999999998</v>
      </c>
      <c r="F279" s="4">
        <f t="shared" si="39"/>
        <v>-2.9535864978903037E-2</v>
      </c>
      <c r="G279" s="2">
        <f t="shared" si="32"/>
        <v>2.3823999999999996</v>
      </c>
      <c r="H279">
        <f t="shared" si="33"/>
        <v>-3.4586971121558063E-2</v>
      </c>
      <c r="I279">
        <v>278</v>
      </c>
      <c r="J279">
        <f t="shared" si="34"/>
        <v>1.0246218311615543</v>
      </c>
      <c r="K279">
        <f t="shared" si="35"/>
        <v>-0.34775248939803566</v>
      </c>
      <c r="L279">
        <f t="shared" si="36"/>
        <v>-0.15143643697291703</v>
      </c>
      <c r="M279">
        <f t="shared" si="37"/>
        <v>0.52543290479060145</v>
      </c>
      <c r="N279">
        <f t="shared" si="38"/>
        <v>0.31362226141667054</v>
      </c>
      <c r="P279" s="4"/>
      <c r="Q279" s="5"/>
    </row>
    <row r="280" spans="1:17" x14ac:dyDescent="0.2">
      <c r="A280" s="1">
        <v>42422</v>
      </c>
      <c r="B280">
        <v>2.41</v>
      </c>
      <c r="C280">
        <v>2.6</v>
      </c>
      <c r="D280">
        <v>2.39</v>
      </c>
      <c r="E280">
        <v>2.6</v>
      </c>
      <c r="F280" s="4">
        <f t="shared" si="39"/>
        <v>0.13043478260869579</v>
      </c>
      <c r="G280" s="2">
        <f t="shared" si="32"/>
        <v>2.3775999999999997</v>
      </c>
      <c r="H280">
        <f t="shared" si="33"/>
        <v>9.3539703903095628E-2</v>
      </c>
      <c r="I280">
        <v>279</v>
      </c>
      <c r="J280">
        <f t="shared" si="34"/>
        <v>0.11663905863640064</v>
      </c>
      <c r="K280">
        <f t="shared" si="35"/>
        <v>-0.90430301457898743</v>
      </c>
      <c r="L280">
        <f t="shared" si="36"/>
        <v>-9.4368443629459925E-2</v>
      </c>
      <c r="M280">
        <f t="shared" si="37"/>
        <v>-0.88203239957204671</v>
      </c>
      <c r="N280">
        <f t="shared" si="38"/>
        <v>0.95174092907891383</v>
      </c>
      <c r="P280" s="4"/>
      <c r="Q280" s="5"/>
    </row>
    <row r="281" spans="1:17" x14ac:dyDescent="0.2">
      <c r="A281" s="1">
        <v>42423</v>
      </c>
      <c r="B281">
        <v>2.5499999999999998</v>
      </c>
      <c r="C281">
        <v>2.72</v>
      </c>
      <c r="D281">
        <v>2.48</v>
      </c>
      <c r="E281">
        <v>2.54</v>
      </c>
      <c r="F281" s="4">
        <f t="shared" si="39"/>
        <v>-2.3076923076923106E-2</v>
      </c>
      <c r="G281" s="2">
        <f t="shared" si="32"/>
        <v>2.3619999999999997</v>
      </c>
      <c r="H281">
        <f t="shared" si="33"/>
        <v>7.5359864521592046E-2</v>
      </c>
      <c r="I281">
        <v>280</v>
      </c>
      <c r="J281">
        <f t="shared" si="34"/>
        <v>-0.94629209249319735</v>
      </c>
      <c r="K281">
        <f t="shared" si="35"/>
        <v>0.38534567421808719</v>
      </c>
      <c r="L281">
        <f t="shared" si="36"/>
        <v>-3.6899228105801582E-2</v>
      </c>
      <c r="M281">
        <f t="shared" si="37"/>
        <v>-0.59784564638091175</v>
      </c>
      <c r="N281">
        <f t="shared" si="38"/>
        <v>0.45320565990950118</v>
      </c>
      <c r="P281" s="4"/>
      <c r="Q281" s="5"/>
    </row>
    <row r="282" spans="1:17" x14ac:dyDescent="0.2">
      <c r="A282" s="1">
        <v>42424</v>
      </c>
      <c r="B282">
        <v>2.46</v>
      </c>
      <c r="C282">
        <v>2.54</v>
      </c>
      <c r="D282">
        <v>2.4</v>
      </c>
      <c r="E282">
        <v>2.5099999999999998</v>
      </c>
      <c r="F282" s="4">
        <f t="shared" si="39"/>
        <v>-1.1811023622047334E-2</v>
      </c>
      <c r="G282" s="2">
        <f t="shared" si="32"/>
        <v>2.3559999999999999</v>
      </c>
      <c r="H282">
        <f t="shared" si="33"/>
        <v>6.5365025466892934E-2</v>
      </c>
      <c r="I282">
        <v>281</v>
      </c>
      <c r="J282">
        <f t="shared" si="34"/>
        <v>-0.3452487385308291</v>
      </c>
      <c r="K282">
        <f t="shared" si="35"/>
        <v>0.96211894145284194</v>
      </c>
      <c r="L282">
        <f t="shared" si="36"/>
        <v>2.077979358228392E-2</v>
      </c>
      <c r="M282">
        <f t="shared" si="37"/>
        <v>0.63764999650429666</v>
      </c>
      <c r="N282">
        <f t="shared" si="38"/>
        <v>0.32751008807528204</v>
      </c>
      <c r="P282" s="4"/>
      <c r="Q282" s="5"/>
    </row>
    <row r="283" spans="1:17" x14ac:dyDescent="0.2">
      <c r="A283" s="1">
        <v>42425</v>
      </c>
      <c r="B283">
        <v>2.48</v>
      </c>
      <c r="C283">
        <v>2.62</v>
      </c>
      <c r="D283">
        <v>2.4700000000000002</v>
      </c>
      <c r="E283">
        <v>2.52</v>
      </c>
      <c r="F283" s="4">
        <f t="shared" si="39"/>
        <v>3.9840637450199168E-3</v>
      </c>
      <c r="G283" s="2">
        <f t="shared" ref="G283:G346" si="40">AVERAGE(E259:E283)</f>
        <v>2.3579999999999997</v>
      </c>
      <c r="H283">
        <f t="shared" si="33"/>
        <v>6.8702290076336103E-2</v>
      </c>
      <c r="I283">
        <v>282</v>
      </c>
      <c r="J283">
        <f t="shared" si="34"/>
        <v>0.89124388682988842</v>
      </c>
      <c r="K283">
        <f t="shared" si="35"/>
        <v>-0.31848547264515453</v>
      </c>
      <c r="L283">
        <f t="shared" si="36"/>
        <v>7.8476506605573884E-2</v>
      </c>
      <c r="M283">
        <f t="shared" si="37"/>
        <v>0.65123492079030787</v>
      </c>
      <c r="N283">
        <f t="shared" si="38"/>
        <v>0.33934426584654059</v>
      </c>
      <c r="P283" s="4"/>
      <c r="Q283" s="5"/>
    </row>
    <row r="284" spans="1:17" x14ac:dyDescent="0.2">
      <c r="A284" s="1">
        <v>42426</v>
      </c>
      <c r="B284">
        <v>2.59</v>
      </c>
      <c r="C284">
        <v>2.63</v>
      </c>
      <c r="D284">
        <v>2.4900000000000002</v>
      </c>
      <c r="E284">
        <v>2.5099999999999998</v>
      </c>
      <c r="F284" s="4">
        <f t="shared" si="39"/>
        <v>-3.9682539682540652E-3</v>
      </c>
      <c r="G284" s="2">
        <f t="shared" si="40"/>
        <v>2.3623999999999996</v>
      </c>
      <c r="H284">
        <f t="shared" si="33"/>
        <v>6.2478835082966588E-2</v>
      </c>
      <c r="I284">
        <v>283</v>
      </c>
      <c r="J284">
        <f t="shared" si="34"/>
        <v>0.64725877420521594</v>
      </c>
      <c r="K284">
        <f t="shared" si="35"/>
        <v>-0.91533966033847125</v>
      </c>
      <c r="L284">
        <f t="shared" si="36"/>
        <v>0.1359987372093103</v>
      </c>
      <c r="M284">
        <f t="shared" si="37"/>
        <v>-0.13208214892394501</v>
      </c>
      <c r="N284">
        <f t="shared" si="38"/>
        <v>3.785397649773771E-2</v>
      </c>
      <c r="P284" s="4"/>
      <c r="Q284" s="5"/>
    </row>
    <row r="285" spans="1:17" x14ac:dyDescent="0.2">
      <c r="A285" s="1">
        <v>42429</v>
      </c>
      <c r="B285">
        <v>2.62</v>
      </c>
      <c r="C285">
        <v>2.7</v>
      </c>
      <c r="D285">
        <v>2.57</v>
      </c>
      <c r="E285">
        <v>2.65</v>
      </c>
      <c r="F285" s="4">
        <f t="shared" si="39"/>
        <v>5.5776892430278835E-2</v>
      </c>
      <c r="G285" s="2">
        <f t="shared" si="40"/>
        <v>2.3771999999999993</v>
      </c>
      <c r="H285">
        <f t="shared" si="33"/>
        <v>0.11475685680632708</v>
      </c>
      <c r="I285">
        <v>284</v>
      </c>
      <c r="J285">
        <f t="shared" si="34"/>
        <v>-0.65968869531676844</v>
      </c>
      <c r="K285">
        <f t="shared" si="35"/>
        <v>0.35590559386868381</v>
      </c>
      <c r="L285">
        <f t="shared" si="36"/>
        <v>0.19315489279734799</v>
      </c>
      <c r="M285">
        <f t="shared" si="37"/>
        <v>-0.11062820865073664</v>
      </c>
      <c r="N285">
        <f t="shared" si="38"/>
        <v>5.0798427731084894E-2</v>
      </c>
      <c r="P285" s="4"/>
      <c r="Q285" s="5"/>
    </row>
    <row r="286" spans="1:17" x14ac:dyDescent="0.2">
      <c r="A286" s="1">
        <v>42430</v>
      </c>
      <c r="B286">
        <v>2.74</v>
      </c>
      <c r="C286">
        <v>2.77</v>
      </c>
      <c r="D286">
        <v>2.63</v>
      </c>
      <c r="E286">
        <v>2.74</v>
      </c>
      <c r="F286" s="4">
        <f t="shared" si="39"/>
        <v>3.3962264150943611E-2</v>
      </c>
      <c r="G286" s="2">
        <f t="shared" si="40"/>
        <v>2.3939999999999997</v>
      </c>
      <c r="H286">
        <f t="shared" si="33"/>
        <v>0.14452798663325006</v>
      </c>
      <c r="I286">
        <v>285</v>
      </c>
      <c r="J286">
        <f t="shared" si="34"/>
        <v>-0.79310685661144975</v>
      </c>
      <c r="K286">
        <f t="shared" si="35"/>
        <v>0.97269394276906029</v>
      </c>
      <c r="L286">
        <f t="shared" si="36"/>
        <v>0.24975460008060443</v>
      </c>
      <c r="M286">
        <f t="shared" si="37"/>
        <v>0.429341686238215</v>
      </c>
      <c r="N286">
        <f t="shared" si="38"/>
        <v>8.1118843482667208E-2</v>
      </c>
      <c r="P286" s="4"/>
      <c r="Q286" s="5"/>
    </row>
    <row r="287" spans="1:17" x14ac:dyDescent="0.2">
      <c r="A287" s="1">
        <v>42431</v>
      </c>
      <c r="B287">
        <v>2.69</v>
      </c>
      <c r="C287">
        <v>2.91</v>
      </c>
      <c r="D287">
        <v>2.65</v>
      </c>
      <c r="E287">
        <v>2.91</v>
      </c>
      <c r="F287" s="4">
        <f t="shared" si="39"/>
        <v>6.2043795620437825E-2</v>
      </c>
      <c r="G287" s="2">
        <f t="shared" si="40"/>
        <v>2.4196</v>
      </c>
      <c r="H287">
        <f t="shared" si="33"/>
        <v>0.20267812861630019</v>
      </c>
      <c r="I287">
        <v>286</v>
      </c>
      <c r="J287">
        <f t="shared" si="34"/>
        <v>0.47531385338336762</v>
      </c>
      <c r="K287">
        <f t="shared" si="35"/>
        <v>-0.28887956766017897</v>
      </c>
      <c r="L287">
        <f t="shared" si="36"/>
        <v>0.3056093391643252</v>
      </c>
      <c r="M287">
        <f t="shared" si="37"/>
        <v>0.49204362488751385</v>
      </c>
      <c r="N287">
        <f t="shared" si="38"/>
        <v>8.3732390432285767E-2</v>
      </c>
      <c r="P287" s="4"/>
      <c r="Q287" s="5"/>
    </row>
    <row r="288" spans="1:17" x14ac:dyDescent="0.2">
      <c r="A288" s="1">
        <v>42432</v>
      </c>
      <c r="B288">
        <v>3.02</v>
      </c>
      <c r="C288">
        <v>3.5</v>
      </c>
      <c r="D288">
        <v>2.99</v>
      </c>
      <c r="E288">
        <v>3.39</v>
      </c>
      <c r="F288" s="4">
        <f t="shared" si="39"/>
        <v>0.1649484536082475</v>
      </c>
      <c r="G288" s="2">
        <f t="shared" si="40"/>
        <v>2.4687999999999994</v>
      </c>
      <c r="H288">
        <f t="shared" si="33"/>
        <v>0.37313674659753771</v>
      </c>
      <c r="I288">
        <v>287</v>
      </c>
      <c r="J288">
        <f t="shared" si="34"/>
        <v>0.97501003259581698</v>
      </c>
      <c r="K288">
        <f t="shared" si="35"/>
        <v>-0.92545041694604757</v>
      </c>
      <c r="L288">
        <f t="shared" si="36"/>
        <v>0.36053307146211089</v>
      </c>
      <c r="M288">
        <f t="shared" si="37"/>
        <v>0.41009268711188029</v>
      </c>
      <c r="N288">
        <f t="shared" si="38"/>
        <v>1.3657415392996279E-3</v>
      </c>
      <c r="P288" s="4"/>
      <c r="Q288" s="5"/>
    </row>
    <row r="289" spans="1:17" x14ac:dyDescent="0.2">
      <c r="A289" s="1">
        <v>42433</v>
      </c>
      <c r="B289">
        <v>4.07</v>
      </c>
      <c r="C289">
        <v>4.07</v>
      </c>
      <c r="D289">
        <v>3.56</v>
      </c>
      <c r="E289">
        <v>3.72</v>
      </c>
      <c r="F289" s="4">
        <f t="shared" si="39"/>
        <v>9.7345132743362761E-2</v>
      </c>
      <c r="G289" s="2">
        <f t="shared" si="40"/>
        <v>2.5232000000000001</v>
      </c>
      <c r="H289">
        <f t="shared" si="33"/>
        <v>0.47431832593532031</v>
      </c>
      <c r="I289">
        <v>288</v>
      </c>
      <c r="J289">
        <f t="shared" si="34"/>
        <v>-0.14911492076178368</v>
      </c>
      <c r="K289">
        <f t="shared" si="35"/>
        <v>0.3261411439833643</v>
      </c>
      <c r="L289">
        <f t="shared" si="36"/>
        <v>0.41434285934530801</v>
      </c>
      <c r="M289">
        <f t="shared" si="37"/>
        <v>0.59136908256688869</v>
      </c>
      <c r="N289">
        <f t="shared" si="38"/>
        <v>1.370087962802265E-2</v>
      </c>
      <c r="P289" s="4"/>
      <c r="Q289" s="5"/>
    </row>
    <row r="290" spans="1:17" x14ac:dyDescent="0.2">
      <c r="A290" s="1">
        <v>42436</v>
      </c>
      <c r="B290">
        <v>3.74</v>
      </c>
      <c r="C290">
        <v>3.88</v>
      </c>
      <c r="D290">
        <v>3.58</v>
      </c>
      <c r="E290">
        <v>3.8</v>
      </c>
      <c r="F290" s="4">
        <f t="shared" si="39"/>
        <v>2.1505376344086002E-2</v>
      </c>
      <c r="G290" s="2">
        <f t="shared" si="40"/>
        <v>2.5803999999999996</v>
      </c>
      <c r="H290">
        <f t="shared" si="33"/>
        <v>0.47263990079057527</v>
      </c>
      <c r="I290">
        <v>289</v>
      </c>
      <c r="J290">
        <f t="shared" si="34"/>
        <v>-0.9734212680070522</v>
      </c>
      <c r="K290">
        <f t="shared" si="35"/>
        <v>0.98233796855481681</v>
      </c>
      <c r="L290">
        <f t="shared" si="36"/>
        <v>0.46685947546389306</v>
      </c>
      <c r="M290">
        <f t="shared" si="37"/>
        <v>0.47577617601165767</v>
      </c>
      <c r="N290">
        <f t="shared" si="38"/>
        <v>9.8362222623754342E-6</v>
      </c>
      <c r="P290" s="4"/>
      <c r="Q290" s="5"/>
    </row>
    <row r="291" spans="1:17" x14ac:dyDescent="0.2">
      <c r="A291" s="1">
        <v>42437</v>
      </c>
      <c r="B291">
        <v>3.8</v>
      </c>
      <c r="C291">
        <v>4.04</v>
      </c>
      <c r="D291">
        <v>3.65</v>
      </c>
      <c r="E291">
        <v>3.85</v>
      </c>
      <c r="F291" s="4">
        <f t="shared" si="39"/>
        <v>1.3157894736842257E-2</v>
      </c>
      <c r="G291" s="2">
        <f t="shared" si="40"/>
        <v>2.6347999999999998</v>
      </c>
      <c r="H291">
        <f t="shared" si="33"/>
        <v>0.4612114771519662</v>
      </c>
      <c r="I291">
        <v>290</v>
      </c>
      <c r="J291">
        <f t="shared" si="34"/>
        <v>-8.7328769218303667E-2</v>
      </c>
      <c r="K291">
        <f t="shared" si="35"/>
        <v>-0.25896389159402516</v>
      </c>
      <c r="L291">
        <f t="shared" si="36"/>
        <v>0.51790799970928358</v>
      </c>
      <c r="M291">
        <f t="shared" si="37"/>
        <v>0.17161533889695474</v>
      </c>
      <c r="N291">
        <f t="shared" si="38"/>
        <v>8.3865923292215705E-2</v>
      </c>
      <c r="P291" s="4"/>
      <c r="Q291" s="5"/>
    </row>
    <row r="292" spans="1:17" x14ac:dyDescent="0.2">
      <c r="A292" s="1">
        <v>42438</v>
      </c>
      <c r="B292">
        <v>3.97</v>
      </c>
      <c r="C292">
        <v>4.01</v>
      </c>
      <c r="D292">
        <v>3.79</v>
      </c>
      <c r="E292">
        <v>3.92</v>
      </c>
      <c r="F292" s="4">
        <f t="shared" si="39"/>
        <v>1.8181818181818077E-2</v>
      </c>
      <c r="G292" s="2">
        <f t="shared" si="40"/>
        <v>2.6943999999999999</v>
      </c>
      <c r="H292">
        <f t="shared" si="33"/>
        <v>0.4548693586698338</v>
      </c>
      <c r="I292">
        <v>291</v>
      </c>
      <c r="J292">
        <f t="shared" si="34"/>
        <v>0.99285183298884672</v>
      </c>
      <c r="K292">
        <f t="shared" si="35"/>
        <v>-0.93462534056023727</v>
      </c>
      <c r="L292">
        <f t="shared" si="36"/>
        <v>0.56731840183079374</v>
      </c>
      <c r="M292">
        <f t="shared" si="37"/>
        <v>0.62554489425940318</v>
      </c>
      <c r="N292">
        <f t="shared" si="38"/>
        <v>2.9130138448786366E-2</v>
      </c>
      <c r="P292" s="4"/>
      <c r="Q292" s="5"/>
    </row>
    <row r="293" spans="1:17" x14ac:dyDescent="0.2">
      <c r="A293" s="1">
        <v>42439</v>
      </c>
      <c r="B293">
        <v>4.0199999999999996</v>
      </c>
      <c r="C293">
        <v>4.0999999999999996</v>
      </c>
      <c r="D293">
        <v>3.77</v>
      </c>
      <c r="E293">
        <v>4.0999999999999996</v>
      </c>
      <c r="F293" s="4">
        <f t="shared" si="39"/>
        <v>4.5918367346938771E-2</v>
      </c>
      <c r="G293" s="2">
        <f t="shared" si="40"/>
        <v>2.7695999999999996</v>
      </c>
      <c r="H293">
        <f t="shared" si="33"/>
        <v>0.4803581744656269</v>
      </c>
      <c r="I293">
        <v>292</v>
      </c>
      <c r="J293">
        <f t="shared" si="34"/>
        <v>0.41867982465887732</v>
      </c>
      <c r="K293">
        <f t="shared" si="35"/>
        <v>0.29608159764058012</v>
      </c>
      <c r="L293">
        <f t="shared" si="36"/>
        <v>0.61492610776514056</v>
      </c>
      <c r="M293">
        <f t="shared" si="37"/>
        <v>1.3296875300645978</v>
      </c>
      <c r="N293">
        <f t="shared" si="38"/>
        <v>0.72136035428216327</v>
      </c>
      <c r="P293" s="4"/>
      <c r="Q293" s="5"/>
    </row>
    <row r="294" spans="1:17" x14ac:dyDescent="0.2">
      <c r="A294" s="1">
        <v>42440</v>
      </c>
      <c r="B294">
        <v>4.09</v>
      </c>
      <c r="C294">
        <v>4.24</v>
      </c>
      <c r="D294">
        <v>3.95</v>
      </c>
      <c r="E294">
        <v>4.17</v>
      </c>
      <c r="F294" s="4">
        <f t="shared" si="39"/>
        <v>1.7073170731707332E-2</v>
      </c>
      <c r="G294" s="2">
        <f t="shared" si="40"/>
        <v>2.8440000000000003</v>
      </c>
      <c r="H294">
        <f t="shared" si="33"/>
        <v>0.46624472573839637</v>
      </c>
      <c r="I294">
        <v>293</v>
      </c>
      <c r="J294">
        <f t="shared" si="34"/>
        <v>-0.8273026944499805</v>
      </c>
      <c r="K294">
        <f t="shared" si="35"/>
        <v>0.99104153399431472</v>
      </c>
      <c r="L294">
        <f t="shared" si="36"/>
        <v>0.66057254779274366</v>
      </c>
      <c r="M294">
        <f t="shared" si="37"/>
        <v>0.82431138733707787</v>
      </c>
      <c r="N294">
        <f t="shared" si="38"/>
        <v>0.12821173414842468</v>
      </c>
      <c r="P294" s="4"/>
      <c r="Q294" s="5"/>
    </row>
    <row r="295" spans="1:17" x14ac:dyDescent="0.2">
      <c r="A295" s="1">
        <v>42443</v>
      </c>
      <c r="B295">
        <v>4.1900000000000004</v>
      </c>
      <c r="C295">
        <v>4.2300000000000004</v>
      </c>
      <c r="D295">
        <v>3.81</v>
      </c>
      <c r="E295">
        <v>3.81</v>
      </c>
      <c r="F295" s="4">
        <f t="shared" si="39"/>
        <v>-8.633093525179858E-2</v>
      </c>
      <c r="G295" s="2">
        <f t="shared" si="40"/>
        <v>2.8988000000000005</v>
      </c>
      <c r="H295">
        <f t="shared" si="33"/>
        <v>0.31433696702083602</v>
      </c>
      <c r="I295">
        <v>294</v>
      </c>
      <c r="J295">
        <f t="shared" si="34"/>
        <v>-0.61292929541675567</v>
      </c>
      <c r="K295">
        <f t="shared" si="35"/>
        <v>-0.22876786625478257</v>
      </c>
      <c r="L295">
        <f t="shared" si="36"/>
        <v>0.70410568469498525</v>
      </c>
      <c r="M295">
        <f t="shared" si="37"/>
        <v>-0.13759147697655305</v>
      </c>
      <c r="N295">
        <f t="shared" si="38"/>
        <v>0.20423931849390123</v>
      </c>
      <c r="P295" s="4"/>
      <c r="Q295" s="5"/>
    </row>
    <row r="296" spans="1:17" x14ac:dyDescent="0.2">
      <c r="A296" s="1">
        <v>42444</v>
      </c>
      <c r="B296">
        <v>3.52</v>
      </c>
      <c r="C296">
        <v>3.59</v>
      </c>
      <c r="D296">
        <v>3.38</v>
      </c>
      <c r="E296">
        <v>3.41</v>
      </c>
      <c r="F296" s="4">
        <f t="shared" si="39"/>
        <v>-0.10498687664041995</v>
      </c>
      <c r="G296" s="2">
        <f t="shared" si="40"/>
        <v>2.9416000000000002</v>
      </c>
      <c r="H296">
        <f t="shared" si="33"/>
        <v>0.15923307043785684</v>
      </c>
      <c r="I296">
        <v>295</v>
      </c>
      <c r="J296">
        <f t="shared" si="34"/>
        <v>0.69495718274405383</v>
      </c>
      <c r="K296">
        <f t="shared" si="35"/>
        <v>-0.94285540772319787</v>
      </c>
      <c r="L296">
        <f t="shared" si="36"/>
        <v>0.74538052015329581</v>
      </c>
      <c r="M296">
        <f t="shared" si="37"/>
        <v>0.49748229517415177</v>
      </c>
      <c r="N296">
        <f t="shared" si="38"/>
        <v>0.11441253803470455</v>
      </c>
      <c r="P296" s="4"/>
      <c r="Q296" s="5"/>
    </row>
    <row r="297" spans="1:17" x14ac:dyDescent="0.2">
      <c r="A297" s="1">
        <v>42445</v>
      </c>
      <c r="B297">
        <v>3.36</v>
      </c>
      <c r="C297">
        <v>3.73</v>
      </c>
      <c r="D297">
        <v>3.3</v>
      </c>
      <c r="E297">
        <v>3.73</v>
      </c>
      <c r="F297" s="4">
        <f t="shared" si="39"/>
        <v>9.384164222873892E-2</v>
      </c>
      <c r="G297" s="2">
        <f t="shared" si="40"/>
        <v>3.0020000000000007</v>
      </c>
      <c r="H297">
        <f t="shared" si="33"/>
        <v>0.24250499666888703</v>
      </c>
      <c r="I297">
        <v>296</v>
      </c>
      <c r="J297">
        <f t="shared" si="34"/>
        <v>0.85825821231907151</v>
      </c>
      <c r="K297">
        <f t="shared" si="35"/>
        <v>0.26575651814359053</v>
      </c>
      <c r="L297">
        <f t="shared" si="36"/>
        <v>0.78425957770339527</v>
      </c>
      <c r="M297">
        <f t="shared" si="37"/>
        <v>1.9082743081660571</v>
      </c>
      <c r="N297">
        <f t="shared" si="38"/>
        <v>2.7747873991257563</v>
      </c>
      <c r="P297" s="4"/>
      <c r="Q297" s="5"/>
    </row>
    <row r="298" spans="1:17" x14ac:dyDescent="0.2">
      <c r="A298" s="1">
        <v>42446</v>
      </c>
      <c r="B298">
        <v>4.2</v>
      </c>
      <c r="C298">
        <v>4.22</v>
      </c>
      <c r="D298">
        <v>3.97</v>
      </c>
      <c r="E298">
        <v>4.17</v>
      </c>
      <c r="F298" s="4">
        <f t="shared" si="39"/>
        <v>0.11796246648793574</v>
      </c>
      <c r="G298" s="2">
        <f t="shared" si="40"/>
        <v>3.0816000000000003</v>
      </c>
      <c r="H298">
        <f t="shared" si="33"/>
        <v>0.35319314641744537</v>
      </c>
      <c r="I298">
        <v>297</v>
      </c>
      <c r="J298">
        <f t="shared" si="34"/>
        <v>-0.40247232068461997</v>
      </c>
      <c r="K298">
        <f t="shared" si="35"/>
        <v>0.99879607920640878</v>
      </c>
      <c r="L298">
        <f t="shared" si="36"/>
        <v>0.82061336063603685</v>
      </c>
      <c r="M298">
        <f t="shared" si="37"/>
        <v>1.4169371191578257</v>
      </c>
      <c r="N298">
        <f t="shared" si="38"/>
        <v>1.1315512395414871</v>
      </c>
      <c r="P298" s="4"/>
      <c r="Q298" s="5"/>
    </row>
    <row r="299" spans="1:17" x14ac:dyDescent="0.2">
      <c r="A299" s="1">
        <v>42447</v>
      </c>
      <c r="B299">
        <v>4.17</v>
      </c>
      <c r="C299">
        <v>4.21</v>
      </c>
      <c r="D299">
        <v>3.98</v>
      </c>
      <c r="E299">
        <v>4.1900000000000004</v>
      </c>
      <c r="F299" s="4">
        <f t="shared" si="39"/>
        <v>4.7961630695445567E-3</v>
      </c>
      <c r="G299" s="2">
        <f t="shared" si="40"/>
        <v>3.1576000000000004</v>
      </c>
      <c r="H299">
        <f t="shared" si="33"/>
        <v>0.32695718267038254</v>
      </c>
      <c r="I299">
        <v>298</v>
      </c>
      <c r="J299">
        <f t="shared" si="34"/>
        <v>-0.92983069899126647</v>
      </c>
      <c r="K299">
        <f t="shared" si="35"/>
        <v>-0.19832118917162045</v>
      </c>
      <c r="L299">
        <f t="shared" si="36"/>
        <v>0.85432078331912598</v>
      </c>
      <c r="M299">
        <f t="shared" si="37"/>
        <v>-0.27383110484376094</v>
      </c>
      <c r="N299">
        <f t="shared" si="38"/>
        <v>0.36094656641417711</v>
      </c>
      <c r="P299" s="4"/>
      <c r="Q299" s="5"/>
    </row>
    <row r="300" spans="1:17" x14ac:dyDescent="0.2">
      <c r="A300" s="1">
        <v>42450</v>
      </c>
      <c r="B300">
        <v>4.16</v>
      </c>
      <c r="C300">
        <v>4.26</v>
      </c>
      <c r="D300">
        <v>4.09</v>
      </c>
      <c r="E300">
        <v>4.1500000000000004</v>
      </c>
      <c r="F300" s="4">
        <f t="shared" si="39"/>
        <v>-9.5465393794749165E-3</v>
      </c>
      <c r="G300" s="2">
        <f t="shared" si="40"/>
        <v>3.2304000000000008</v>
      </c>
      <c r="H300">
        <f t="shared" si="33"/>
        <v>0.28467062902426932</v>
      </c>
      <c r="I300">
        <v>299</v>
      </c>
      <c r="J300">
        <f t="shared" si="34"/>
        <v>0.17861614767993342</v>
      </c>
      <c r="K300">
        <f t="shared" si="35"/>
        <v>-0.95013252423521632</v>
      </c>
      <c r="L300">
        <f t="shared" si="36"/>
        <v>0.88526957450460031</v>
      </c>
      <c r="M300">
        <f t="shared" si="37"/>
        <v>0.11375319794931738</v>
      </c>
      <c r="N300">
        <f t="shared" si="38"/>
        <v>2.9212768245260947E-2</v>
      </c>
      <c r="P300" s="4"/>
      <c r="Q300" s="5"/>
    </row>
    <row r="301" spans="1:17" x14ac:dyDescent="0.2">
      <c r="A301" s="1">
        <v>42451</v>
      </c>
      <c r="B301">
        <v>4.05</v>
      </c>
      <c r="C301">
        <v>4.22</v>
      </c>
      <c r="D301">
        <v>3.98</v>
      </c>
      <c r="E301">
        <v>4.18</v>
      </c>
      <c r="F301" s="4">
        <f t="shared" si="39"/>
        <v>7.2289156626503814E-3</v>
      </c>
      <c r="G301" s="2">
        <f t="shared" si="40"/>
        <v>3.306</v>
      </c>
      <c r="H301">
        <f t="shared" si="33"/>
        <v>0.26436781609195381</v>
      </c>
      <c r="I301">
        <v>300</v>
      </c>
      <c r="J301">
        <f t="shared" si="34"/>
        <v>1.0260573744979276</v>
      </c>
      <c r="K301">
        <f t="shared" si="35"/>
        <v>0.23519572994521032</v>
      </c>
      <c r="L301">
        <f t="shared" si="36"/>
        <v>0.91335665127671495</v>
      </c>
      <c r="M301">
        <f t="shared" si="37"/>
        <v>2.1746097557198527</v>
      </c>
      <c r="N301">
        <f t="shared" si="38"/>
        <v>3.6490242679133575</v>
      </c>
      <c r="P301" s="4"/>
      <c r="Q301" s="5"/>
    </row>
    <row r="302" spans="1:17" x14ac:dyDescent="0.2">
      <c r="A302" s="1">
        <v>42452</v>
      </c>
      <c r="B302">
        <v>4.0599999999999996</v>
      </c>
      <c r="C302">
        <v>4.0999999999999996</v>
      </c>
      <c r="D302">
        <v>3.95</v>
      </c>
      <c r="E302">
        <v>4.01</v>
      </c>
      <c r="F302" s="4">
        <f t="shared" si="39"/>
        <v>-4.0669856459330078E-2</v>
      </c>
      <c r="G302" s="2">
        <f t="shared" si="40"/>
        <v>3.3700000000000006</v>
      </c>
      <c r="H302">
        <f t="shared" si="33"/>
        <v>0.18991097922848632</v>
      </c>
      <c r="I302">
        <v>301</v>
      </c>
      <c r="J302">
        <f t="shared" si="34"/>
        <v>0.16232357170470496</v>
      </c>
      <c r="K302">
        <f t="shared" si="35"/>
        <v>1.0055939776631027</v>
      </c>
      <c r="L302">
        <f t="shared" si="36"/>
        <v>0.9384884623962233</v>
      </c>
      <c r="M302">
        <f t="shared" si="37"/>
        <v>2.1064060117640309</v>
      </c>
      <c r="N302">
        <f t="shared" si="38"/>
        <v>3.6729532097334179</v>
      </c>
      <c r="P302" s="4"/>
      <c r="Q302" s="5"/>
    </row>
    <row r="303" spans="1:17" x14ac:dyDescent="0.2">
      <c r="A303" s="1">
        <v>42453</v>
      </c>
      <c r="B303">
        <v>3.88</v>
      </c>
      <c r="C303">
        <v>4.12</v>
      </c>
      <c r="D303">
        <v>3.77</v>
      </c>
      <c r="E303">
        <v>4.03</v>
      </c>
      <c r="F303" s="4">
        <f t="shared" si="39"/>
        <v>4.9875311720699589E-3</v>
      </c>
      <c r="G303" s="2">
        <f t="shared" si="40"/>
        <v>3.4364000000000003</v>
      </c>
      <c r="H303">
        <f t="shared" si="33"/>
        <v>0.17273891281573728</v>
      </c>
      <c r="I303">
        <v>302</v>
      </c>
      <c r="J303">
        <f t="shared" si="34"/>
        <v>-0.93453545695363505</v>
      </c>
      <c r="K303">
        <f t="shared" si="35"/>
        <v>-0.16765380438746968</v>
      </c>
      <c r="L303">
        <f t="shared" si="36"/>
        <v>0.96058129989687213</v>
      </c>
      <c r="M303">
        <f t="shared" si="37"/>
        <v>-0.14160796144423271</v>
      </c>
      <c r="N303">
        <f t="shared" si="38"/>
        <v>9.8813957357013385E-2</v>
      </c>
      <c r="P303" s="4"/>
      <c r="Q303" s="5"/>
    </row>
    <row r="304" spans="1:17" x14ac:dyDescent="0.2">
      <c r="A304" s="1">
        <v>42457</v>
      </c>
      <c r="B304">
        <v>4.2</v>
      </c>
      <c r="C304">
        <v>4.37</v>
      </c>
      <c r="D304">
        <v>4.08</v>
      </c>
      <c r="E304">
        <v>4.3499999999999996</v>
      </c>
      <c r="F304" s="4">
        <f t="shared" si="39"/>
        <v>7.9404466501240556E-2</v>
      </c>
      <c r="G304" s="2">
        <f t="shared" si="40"/>
        <v>3.5184000000000011</v>
      </c>
      <c r="H304">
        <f t="shared" si="33"/>
        <v>0.2363574351978166</v>
      </c>
      <c r="I304">
        <v>303</v>
      </c>
      <c r="J304">
        <f t="shared" si="34"/>
        <v>-0.38753832345827227</v>
      </c>
      <c r="K304">
        <f t="shared" si="35"/>
        <v>-0.95644953311528402</v>
      </c>
      <c r="L304">
        <f t="shared" si="36"/>
        <v>0.97956157789632403</v>
      </c>
      <c r="M304">
        <f t="shared" si="37"/>
        <v>-0.36442627867723232</v>
      </c>
      <c r="N304">
        <f t="shared" si="38"/>
        <v>0.36094107085749666</v>
      </c>
      <c r="P304" s="4"/>
      <c r="Q304" s="5"/>
    </row>
    <row r="305" spans="1:17" x14ac:dyDescent="0.2">
      <c r="A305" s="1">
        <v>42458</v>
      </c>
      <c r="B305">
        <v>4.3</v>
      </c>
      <c r="C305">
        <v>4.5599999999999996</v>
      </c>
      <c r="D305">
        <v>4.22</v>
      </c>
      <c r="E305">
        <v>4.38</v>
      </c>
      <c r="F305" s="4">
        <f t="shared" si="39"/>
        <v>6.8965517241379448E-3</v>
      </c>
      <c r="G305" s="2">
        <f t="shared" si="40"/>
        <v>3.5896000000000008</v>
      </c>
      <c r="H305">
        <f t="shared" si="33"/>
        <v>0.22019166480944929</v>
      </c>
      <c r="I305">
        <v>304</v>
      </c>
      <c r="J305">
        <f t="shared" si="34"/>
        <v>0.8672754155612703</v>
      </c>
      <c r="K305">
        <f t="shared" si="35"/>
        <v>0.2044292893157188</v>
      </c>
      <c r="L305">
        <f t="shared" si="36"/>
        <v>0.99536607769287888</v>
      </c>
      <c r="M305">
        <f t="shared" si="37"/>
        <v>2.0670707825698682</v>
      </c>
      <c r="N305">
        <f t="shared" si="38"/>
        <v>3.4109624756195034</v>
      </c>
      <c r="P305" s="4"/>
      <c r="Q305" s="5"/>
    </row>
    <row r="306" spans="1:17" x14ac:dyDescent="0.2">
      <c r="A306" s="1">
        <v>42459</v>
      </c>
      <c r="B306">
        <v>4.4800000000000004</v>
      </c>
      <c r="C306">
        <v>4.6399999999999997</v>
      </c>
      <c r="D306">
        <v>4.2699999999999996</v>
      </c>
      <c r="E306">
        <v>4.3499999999999996</v>
      </c>
      <c r="F306" s="4">
        <f t="shared" si="39"/>
        <v>-6.8493150684931781E-3</v>
      </c>
      <c r="G306" s="2">
        <f t="shared" si="40"/>
        <v>3.6619999999999999</v>
      </c>
      <c r="H306">
        <f t="shared" si="33"/>
        <v>0.18787547788093928</v>
      </c>
      <c r="I306">
        <v>305</v>
      </c>
      <c r="J306">
        <f t="shared" si="34"/>
        <v>0.68262705606687724</v>
      </c>
      <c r="K306">
        <f t="shared" si="35"/>
        <v>1.0114285436901909</v>
      </c>
      <c r="L306">
        <f t="shared" si="36"/>
        <v>1.0079421583316395</v>
      </c>
      <c r="M306">
        <f t="shared" si="37"/>
        <v>2.7019977580887078</v>
      </c>
      <c r="N306">
        <f t="shared" si="38"/>
        <v>6.320810839837109</v>
      </c>
      <c r="P306" s="4"/>
      <c r="Q306" s="5"/>
    </row>
    <row r="307" spans="1:17" x14ac:dyDescent="0.2">
      <c r="A307" s="1">
        <v>42460</v>
      </c>
      <c r="B307">
        <v>4.3099999999999996</v>
      </c>
      <c r="C307">
        <v>4.45</v>
      </c>
      <c r="D307">
        <v>4.22</v>
      </c>
      <c r="E307">
        <v>4.3</v>
      </c>
      <c r="F307" s="4">
        <f t="shared" si="39"/>
        <v>-1.1494252873563204E-2</v>
      </c>
      <c r="G307" s="2">
        <f t="shared" si="40"/>
        <v>3.7335999999999991</v>
      </c>
      <c r="H307">
        <f t="shared" si="33"/>
        <v>0.15170344975358918</v>
      </c>
      <c r="I307">
        <v>306</v>
      </c>
      <c r="J307">
        <f t="shared" si="34"/>
        <v>-0.62550703210373693</v>
      </c>
      <c r="K307">
        <f t="shared" si="35"/>
        <v>-0.13679587300953888</v>
      </c>
      <c r="L307">
        <f t="shared" si="36"/>
        <v>1.0172479319387588</v>
      </c>
      <c r="M307">
        <f t="shared" si="37"/>
        <v>0.25494502682548303</v>
      </c>
      <c r="N307">
        <f t="shared" si="38"/>
        <v>1.0658823236291798E-2</v>
      </c>
      <c r="P307" s="4"/>
      <c r="Q307" s="5"/>
    </row>
    <row r="308" spans="1:17" x14ac:dyDescent="0.2">
      <c r="A308" s="1">
        <v>42461</v>
      </c>
      <c r="B308">
        <v>4.1500000000000004</v>
      </c>
      <c r="C308">
        <v>4.33</v>
      </c>
      <c r="D308">
        <v>4.09</v>
      </c>
      <c r="E308">
        <v>4.3099999999999996</v>
      </c>
      <c r="F308" s="4">
        <f t="shared" si="39"/>
        <v>2.3255813953488857E-3</v>
      </c>
      <c r="G308" s="2">
        <f t="shared" si="40"/>
        <v>3.8051999999999997</v>
      </c>
      <c r="H308">
        <f t="shared" si="33"/>
        <v>0.13266056974666252</v>
      </c>
      <c r="I308">
        <v>307</v>
      </c>
      <c r="J308">
        <f t="shared" si="34"/>
        <v>-0.81860460281238911</v>
      </c>
      <c r="K308">
        <f t="shared" si="35"/>
        <v>-0.96180022163992618</v>
      </c>
      <c r="L308">
        <f t="shared" si="36"/>
        <v>1.0232524032397863</v>
      </c>
      <c r="M308">
        <f t="shared" si="37"/>
        <v>-0.7571524212125289</v>
      </c>
      <c r="N308">
        <f t="shared" si="38"/>
        <v>0.79176715887974203</v>
      </c>
      <c r="P308" s="4"/>
      <c r="Q308" s="5"/>
    </row>
    <row r="309" spans="1:17" x14ac:dyDescent="0.2">
      <c r="A309" s="1">
        <v>42464</v>
      </c>
      <c r="B309">
        <v>4.12</v>
      </c>
      <c r="C309">
        <v>4.22</v>
      </c>
      <c r="D309">
        <v>3.88</v>
      </c>
      <c r="E309">
        <v>3.91</v>
      </c>
      <c r="F309" s="4">
        <f t="shared" si="39"/>
        <v>-9.2807424593967403E-2</v>
      </c>
      <c r="G309" s="2">
        <f t="shared" si="40"/>
        <v>3.8611999999999993</v>
      </c>
      <c r="H309">
        <f t="shared" si="33"/>
        <v>1.2638557961255792E-2</v>
      </c>
      <c r="I309">
        <v>308</v>
      </c>
      <c r="J309">
        <f t="shared" si="34"/>
        <v>0.43376928300060957</v>
      </c>
      <c r="K309">
        <f t="shared" si="35"/>
        <v>0.17348745478277861</v>
      </c>
      <c r="L309">
        <f t="shared" si="36"/>
        <v>1.0259355727974087</v>
      </c>
      <c r="M309">
        <f t="shared" si="37"/>
        <v>1.6331923105807968</v>
      </c>
      <c r="N309">
        <f t="shared" si="38"/>
        <v>2.6261944651292768</v>
      </c>
      <c r="P309" s="4"/>
      <c r="Q309" s="5"/>
    </row>
    <row r="310" spans="1:17" x14ac:dyDescent="0.2">
      <c r="A310" s="1">
        <v>42465</v>
      </c>
      <c r="B310">
        <v>3.89</v>
      </c>
      <c r="C310">
        <v>4.1500000000000004</v>
      </c>
      <c r="D310">
        <v>3.82</v>
      </c>
      <c r="E310">
        <v>4.04</v>
      </c>
      <c r="F310" s="4">
        <f t="shared" si="39"/>
        <v>3.3248081841432242E-2</v>
      </c>
      <c r="G310" s="2">
        <f t="shared" si="40"/>
        <v>3.9167999999999994</v>
      </c>
      <c r="H310">
        <f t="shared" si="33"/>
        <v>3.1454248366013182E-2</v>
      </c>
      <c r="I310">
        <v>309</v>
      </c>
      <c r="J310">
        <f t="shared" si="34"/>
        <v>0.98851107866788235</v>
      </c>
      <c r="K310">
        <f t="shared" si="35"/>
        <v>1.0162940390425625</v>
      </c>
      <c r="L310">
        <f t="shared" si="36"/>
        <v>1.0252885036247243</v>
      </c>
      <c r="M310">
        <f t="shared" si="37"/>
        <v>3.0300936213351695</v>
      </c>
      <c r="N310">
        <f t="shared" si="38"/>
        <v>8.9918380891208542</v>
      </c>
      <c r="P310" s="4"/>
      <c r="Q310" s="5"/>
    </row>
    <row r="311" spans="1:17" x14ac:dyDescent="0.2">
      <c r="A311" s="1">
        <v>42466</v>
      </c>
      <c r="B311">
        <v>4</v>
      </c>
      <c r="C311">
        <v>4.0999999999999996</v>
      </c>
      <c r="D311">
        <v>3.91</v>
      </c>
      <c r="E311">
        <v>3.91</v>
      </c>
      <c r="F311" s="4">
        <f t="shared" si="39"/>
        <v>-3.2178217821782207E-2</v>
      </c>
      <c r="G311" s="2">
        <f t="shared" si="40"/>
        <v>3.9635999999999996</v>
      </c>
      <c r="H311">
        <f t="shared" si="33"/>
        <v>-1.3523059844585572E-2</v>
      </c>
      <c r="I311">
        <v>310</v>
      </c>
      <c r="J311">
        <f t="shared" si="34"/>
        <v>-0.10367169407669598</v>
      </c>
      <c r="K311">
        <f t="shared" si="35"/>
        <v>-0.10577774354579324</v>
      </c>
      <c r="L311">
        <f t="shared" si="36"/>
        <v>1.0213133509521786</v>
      </c>
      <c r="M311">
        <f t="shared" si="37"/>
        <v>0.81186391332968932</v>
      </c>
      <c r="N311">
        <f t="shared" si="38"/>
        <v>0.68126365548579115</v>
      </c>
      <c r="P311" s="4"/>
      <c r="Q311" s="5"/>
    </row>
    <row r="312" spans="1:17" x14ac:dyDescent="0.2">
      <c r="A312" s="1">
        <v>42467</v>
      </c>
      <c r="B312">
        <v>4.0199999999999996</v>
      </c>
      <c r="C312">
        <v>4.05</v>
      </c>
      <c r="D312">
        <v>3.92</v>
      </c>
      <c r="E312">
        <v>3.97</v>
      </c>
      <c r="F312" s="4">
        <f t="shared" si="39"/>
        <v>1.5345268542199531E-2</v>
      </c>
      <c r="G312" s="2">
        <f t="shared" si="40"/>
        <v>4.0059999999999993</v>
      </c>
      <c r="H312">
        <f t="shared" si="33"/>
        <v>-8.9865202196702798E-3</v>
      </c>
      <c r="I312">
        <v>311</v>
      </c>
      <c r="J312">
        <f t="shared" si="34"/>
        <v>-0.97379981074339883</v>
      </c>
      <c r="K312">
        <f t="shared" si="35"/>
        <v>-0.96617932745336765</v>
      </c>
      <c r="L312">
        <f t="shared" si="36"/>
        <v>1.0140233550490145</v>
      </c>
      <c r="M312">
        <f t="shared" si="37"/>
        <v>-0.92595578314775207</v>
      </c>
      <c r="N312">
        <f t="shared" si="38"/>
        <v>0.84083262915486956</v>
      </c>
      <c r="P312" s="4"/>
      <c r="Q312" s="5"/>
    </row>
    <row r="313" spans="1:17" x14ac:dyDescent="0.2">
      <c r="A313" s="1">
        <v>42468</v>
      </c>
      <c r="B313">
        <v>4.1900000000000004</v>
      </c>
      <c r="C313">
        <v>4.3</v>
      </c>
      <c r="D313">
        <v>4.1399999999999997</v>
      </c>
      <c r="E313">
        <v>4.26</v>
      </c>
      <c r="F313" s="4">
        <f t="shared" si="39"/>
        <v>7.3047858942065336E-2</v>
      </c>
      <c r="G313" s="2">
        <f t="shared" si="40"/>
        <v>4.0407999999999999</v>
      </c>
      <c r="H313">
        <f t="shared" si="33"/>
        <v>5.4246683824985098E-2</v>
      </c>
      <c r="I313">
        <v>312</v>
      </c>
      <c r="J313">
        <f t="shared" si="34"/>
        <v>-0.13288130654620386</v>
      </c>
      <c r="K313">
        <f t="shared" si="35"/>
        <v>0.14240065737243601</v>
      </c>
      <c r="L313">
        <f t="shared" si="36"/>
        <v>1.0034427971231463</v>
      </c>
      <c r="M313">
        <f t="shared" si="37"/>
        <v>1.0129621479493784</v>
      </c>
      <c r="N313">
        <f t="shared" si="38"/>
        <v>0.91913534115125095</v>
      </c>
      <c r="P313" s="4"/>
      <c r="Q313" s="5"/>
    </row>
    <row r="314" spans="1:17" x14ac:dyDescent="0.2">
      <c r="A314" s="1">
        <v>42471</v>
      </c>
      <c r="B314">
        <v>4.34</v>
      </c>
      <c r="C314">
        <v>4.42</v>
      </c>
      <c r="D314">
        <v>4.3</v>
      </c>
      <c r="E314">
        <v>4.32</v>
      </c>
      <c r="F314" s="4">
        <f t="shared" si="39"/>
        <v>1.4084507042253724E-2</v>
      </c>
      <c r="G314" s="2">
        <f t="shared" si="40"/>
        <v>4.0648</v>
      </c>
      <c r="H314">
        <f t="shared" si="33"/>
        <v>6.2782916748671536E-2</v>
      </c>
      <c r="I314">
        <v>313</v>
      </c>
      <c r="J314">
        <f t="shared" si="34"/>
        <v>0.98007630708525717</v>
      </c>
      <c r="K314">
        <f t="shared" si="35"/>
        <v>1.0201856785477148</v>
      </c>
      <c r="L314">
        <f t="shared" si="36"/>
        <v>0.98960691844634663</v>
      </c>
      <c r="M314">
        <f t="shared" si="37"/>
        <v>2.9898689040793185</v>
      </c>
      <c r="N314">
        <f t="shared" si="38"/>
        <v>8.567832377227429</v>
      </c>
      <c r="P314" s="4"/>
      <c r="Q314" s="5"/>
    </row>
    <row r="315" spans="1:17" x14ac:dyDescent="0.2">
      <c r="A315" s="1">
        <v>42472</v>
      </c>
      <c r="B315">
        <v>4.41</v>
      </c>
      <c r="C315">
        <v>4.72</v>
      </c>
      <c r="D315">
        <v>4.38</v>
      </c>
      <c r="E315">
        <v>4.6500000000000004</v>
      </c>
      <c r="F315" s="4">
        <f t="shared" si="39"/>
        <v>7.638888888888884E-2</v>
      </c>
      <c r="G315" s="2">
        <f t="shared" si="40"/>
        <v>4.0987999999999998</v>
      </c>
      <c r="H315">
        <f t="shared" si="33"/>
        <v>0.13447838391724432</v>
      </c>
      <c r="I315">
        <v>314</v>
      </c>
      <c r="J315">
        <f t="shared" si="34"/>
        <v>0.46054321195244619</v>
      </c>
      <c r="K315">
        <f t="shared" si="35"/>
        <v>-7.4629922057682194E-2</v>
      </c>
      <c r="L315">
        <f t="shared" si="36"/>
        <v>0.97256180297412198</v>
      </c>
      <c r="M315">
        <f t="shared" si="37"/>
        <v>1.358475092868886</v>
      </c>
      <c r="N315">
        <f t="shared" si="38"/>
        <v>1.4981679435244499</v>
      </c>
      <c r="P315" s="4"/>
      <c r="Q315" s="5"/>
    </row>
    <row r="316" spans="1:17" x14ac:dyDescent="0.2">
      <c r="A316" s="1">
        <v>42473</v>
      </c>
      <c r="B316">
        <v>4.8499999999999996</v>
      </c>
      <c r="C316">
        <v>5.0199999999999996</v>
      </c>
      <c r="D316">
        <v>4.79</v>
      </c>
      <c r="E316">
        <v>4.9000000000000004</v>
      </c>
      <c r="F316" s="4">
        <f t="shared" si="39"/>
        <v>5.3763440860215006E-2</v>
      </c>
      <c r="G316" s="2">
        <f t="shared" si="40"/>
        <v>4.1408000000000014</v>
      </c>
      <c r="H316">
        <f t="shared" si="33"/>
        <v>0.18334621329211709</v>
      </c>
      <c r="I316">
        <v>315</v>
      </c>
      <c r="J316">
        <f t="shared" si="34"/>
        <v>-0.80243840462099358</v>
      </c>
      <c r="K316">
        <f t="shared" si="35"/>
        <v>-0.96958254374298503</v>
      </c>
      <c r="L316">
        <f t="shared" si="36"/>
        <v>0.95236422385123154</v>
      </c>
      <c r="M316">
        <f t="shared" si="37"/>
        <v>-0.81965672451274707</v>
      </c>
      <c r="N316">
        <f t="shared" si="38"/>
        <v>1.0060148932451882</v>
      </c>
      <c r="P316" s="4"/>
      <c r="Q316" s="5"/>
    </row>
    <row r="317" spans="1:17" x14ac:dyDescent="0.2">
      <c r="A317" s="1">
        <v>42474</v>
      </c>
      <c r="B317">
        <v>5.01</v>
      </c>
      <c r="C317">
        <v>5.04</v>
      </c>
      <c r="D317">
        <v>4.7</v>
      </c>
      <c r="E317">
        <v>4.72</v>
      </c>
      <c r="F317" s="4">
        <f t="shared" si="39"/>
        <v>-3.6734693877551128E-2</v>
      </c>
      <c r="G317" s="2">
        <f t="shared" si="40"/>
        <v>4.1728000000000005</v>
      </c>
      <c r="H317">
        <f t="shared" si="33"/>
        <v>0.13113496932515312</v>
      </c>
      <c r="I317">
        <v>316</v>
      </c>
      <c r="J317">
        <f t="shared" si="34"/>
        <v>-0.64761269682419376</v>
      </c>
      <c r="K317">
        <f t="shared" si="35"/>
        <v>0.11119947068047067</v>
      </c>
      <c r="L317">
        <f t="shared" si="36"/>
        <v>0.92908145431411571</v>
      </c>
      <c r="M317">
        <f t="shared" si="37"/>
        <v>0.3926682281703926</v>
      </c>
      <c r="N317">
        <f t="shared" si="38"/>
        <v>6.839964548221103E-2</v>
      </c>
      <c r="P317" s="4"/>
      <c r="Q317" s="5"/>
    </row>
    <row r="318" spans="1:17" x14ac:dyDescent="0.2">
      <c r="A318" s="1">
        <v>42475</v>
      </c>
      <c r="B318">
        <v>4.7699999999999996</v>
      </c>
      <c r="C318">
        <v>5.07</v>
      </c>
      <c r="D318">
        <v>4.67</v>
      </c>
      <c r="E318">
        <v>4.99</v>
      </c>
      <c r="F318" s="4">
        <f t="shared" si="39"/>
        <v>5.7203389830508655E-2</v>
      </c>
      <c r="G318" s="2">
        <f t="shared" si="40"/>
        <v>4.208400000000001</v>
      </c>
      <c r="H318">
        <f t="shared" si="33"/>
        <v>0.18572379051420951</v>
      </c>
      <c r="I318">
        <v>317</v>
      </c>
      <c r="J318">
        <f t="shared" si="34"/>
        <v>0.66007747183111731</v>
      </c>
      <c r="K318">
        <f t="shared" si="35"/>
        <v>1.0230996348119288</v>
      </c>
      <c r="L318">
        <f t="shared" si="36"/>
        <v>0.90279104362007012</v>
      </c>
      <c r="M318">
        <f t="shared" si="37"/>
        <v>2.585968150263116</v>
      </c>
      <c r="N318">
        <f t="shared" si="38"/>
        <v>5.7611729865064376</v>
      </c>
      <c r="P318" s="4"/>
      <c r="Q318" s="5"/>
    </row>
    <row r="319" spans="1:17" x14ac:dyDescent="0.2">
      <c r="A319" s="1">
        <v>42478</v>
      </c>
      <c r="B319">
        <v>4.97</v>
      </c>
      <c r="C319">
        <v>5.01</v>
      </c>
      <c r="D319">
        <v>4.58</v>
      </c>
      <c r="E319">
        <v>4.76</v>
      </c>
      <c r="F319" s="4">
        <f t="shared" si="39"/>
        <v>-4.6092184368737521E-2</v>
      </c>
      <c r="G319" s="2">
        <f t="shared" si="40"/>
        <v>4.2320000000000002</v>
      </c>
      <c r="H319">
        <f t="shared" si="33"/>
        <v>0.12476370510396961</v>
      </c>
      <c r="I319">
        <v>318</v>
      </c>
      <c r="J319">
        <f t="shared" si="34"/>
        <v>0.88286950493952254</v>
      </c>
      <c r="K319">
        <f t="shared" si="35"/>
        <v>-4.3383042157636845E-2</v>
      </c>
      <c r="L319">
        <f t="shared" si="36"/>
        <v>0.8735805587494736</v>
      </c>
      <c r="M319">
        <f t="shared" si="37"/>
        <v>1.7130670215313593</v>
      </c>
      <c r="N319">
        <f t="shared" si="38"/>
        <v>2.5227074249742447</v>
      </c>
      <c r="P319" s="4"/>
      <c r="Q319" s="5"/>
    </row>
    <row r="320" spans="1:17" x14ac:dyDescent="0.2">
      <c r="A320" s="1">
        <v>42479</v>
      </c>
      <c r="B320">
        <v>4.8899999999999997</v>
      </c>
      <c r="C320">
        <v>4.9800000000000004</v>
      </c>
      <c r="D320">
        <v>4.8099999999999996</v>
      </c>
      <c r="E320">
        <v>4.96</v>
      </c>
      <c r="F320" s="4">
        <f t="shared" si="39"/>
        <v>4.2016806722689148E-2</v>
      </c>
      <c r="G320" s="2">
        <f t="shared" si="40"/>
        <v>4.2780000000000005</v>
      </c>
      <c r="H320">
        <f t="shared" si="33"/>
        <v>0.15942028985507228</v>
      </c>
      <c r="I320">
        <v>319</v>
      </c>
      <c r="J320">
        <f t="shared" si="34"/>
        <v>-0.36048568112539081</v>
      </c>
      <c r="K320">
        <f t="shared" si="35"/>
        <v>-0.97200652347506689</v>
      </c>
      <c r="L320">
        <f t="shared" si="36"/>
        <v>0.84154729274142381</v>
      </c>
      <c r="M320">
        <f t="shared" si="37"/>
        <v>-0.49094491185903388</v>
      </c>
      <c r="N320">
        <f t="shared" si="38"/>
        <v>0.42297489560063001</v>
      </c>
      <c r="P320" s="4"/>
      <c r="Q320" s="5"/>
    </row>
    <row r="321" spans="1:17" x14ac:dyDescent="0.2">
      <c r="A321" s="1">
        <v>42480</v>
      </c>
      <c r="B321">
        <v>4.84</v>
      </c>
      <c r="C321">
        <v>4.97</v>
      </c>
      <c r="D321">
        <v>4.8099999999999996</v>
      </c>
      <c r="E321">
        <v>4.8899999999999997</v>
      </c>
      <c r="F321" s="4">
        <f t="shared" si="39"/>
        <v>-1.4112903225806495E-2</v>
      </c>
      <c r="G321" s="2">
        <f t="shared" si="40"/>
        <v>4.3372000000000002</v>
      </c>
      <c r="H321">
        <f t="shared" si="33"/>
        <v>0.12745550124504268</v>
      </c>
      <c r="I321">
        <v>320</v>
      </c>
      <c r="J321">
        <f t="shared" si="34"/>
        <v>-0.94231763650177525</v>
      </c>
      <c r="K321">
        <f t="shared" si="35"/>
        <v>7.9914580803472329E-2</v>
      </c>
      <c r="L321">
        <f t="shared" si="36"/>
        <v>0.80679794063422272</v>
      </c>
      <c r="M321">
        <f t="shared" si="37"/>
        <v>-5.5605115064080168E-2</v>
      </c>
      <c r="N321">
        <f t="shared" si="38"/>
        <v>3.3511189243475896E-2</v>
      </c>
      <c r="P321" s="4"/>
      <c r="Q321" s="5"/>
    </row>
    <row r="322" spans="1:17" x14ac:dyDescent="0.2">
      <c r="A322" s="1">
        <v>42482</v>
      </c>
      <c r="B322">
        <v>4.8</v>
      </c>
      <c r="C322">
        <v>5.12</v>
      </c>
      <c r="D322">
        <v>4.79</v>
      </c>
      <c r="E322">
        <v>5.03</v>
      </c>
      <c r="F322" s="4">
        <f t="shared" si="39"/>
        <v>2.8629856850715951E-2</v>
      </c>
      <c r="G322" s="2">
        <f t="shared" si="40"/>
        <v>4.3892000000000007</v>
      </c>
      <c r="H322">
        <f t="shared" si="33"/>
        <v>0.14599471429873323</v>
      </c>
      <c r="I322">
        <v>321</v>
      </c>
      <c r="J322">
        <f t="shared" si="34"/>
        <v>0.13302369288513399</v>
      </c>
      <c r="K322">
        <f t="shared" si="35"/>
        <v>1.0250330419844778</v>
      </c>
      <c r="L322">
        <f t="shared" si="36"/>
        <v>0.76944824409009482</v>
      </c>
      <c r="M322">
        <f t="shared" si="37"/>
        <v>1.9275049789597065</v>
      </c>
      <c r="N322">
        <f t="shared" si="38"/>
        <v>3.1737788230924111</v>
      </c>
      <c r="P322" s="4"/>
      <c r="Q322" s="5"/>
    </row>
    <row r="323" spans="1:17" x14ac:dyDescent="0.2">
      <c r="A323" s="1">
        <v>42485</v>
      </c>
      <c r="B323">
        <v>5</v>
      </c>
      <c r="C323">
        <v>5.0999999999999996</v>
      </c>
      <c r="D323">
        <v>4.8099999999999996</v>
      </c>
      <c r="E323">
        <v>4.8099999999999996</v>
      </c>
      <c r="F323" s="4">
        <f t="shared" si="39"/>
        <v>-4.3737574552684011E-2</v>
      </c>
      <c r="G323" s="2">
        <f t="shared" si="40"/>
        <v>4.4148000000000005</v>
      </c>
      <c r="H323">
        <f t="shared" ref="H323:H386" si="41">E323/G323-1</f>
        <v>8.951707891637195E-2</v>
      </c>
      <c r="I323">
        <v>322</v>
      </c>
      <c r="J323">
        <f t="shared" ref="J323:J386" si="42">$T$2*SIN($T$3*I323+$T$4)+$T$5</f>
        <v>1.0253787165221306</v>
      </c>
      <c r="K323">
        <f t="shared" ref="K323:K386" si="43">$U$2*SIN($U$3*I323+$U$4)+$U$5</f>
        <v>-1.2067834881177776E-2</v>
      </c>
      <c r="L323">
        <f t="shared" ref="L323:L386" si="44">$V$2*SIN($V$3*I323+$V$4)+$V$5</f>
        <v>0.72962260588777528</v>
      </c>
      <c r="M323">
        <f t="shared" ref="M323:M386" si="45">J323+K323+L323</f>
        <v>1.7429334875287281</v>
      </c>
      <c r="N323">
        <f t="shared" ref="N323:N386" si="46">(H323-M323)^2</f>
        <v>2.7337858202685821</v>
      </c>
      <c r="P323" s="4"/>
      <c r="Q323" s="5"/>
    </row>
    <row r="324" spans="1:17" x14ac:dyDescent="0.2">
      <c r="A324" s="1">
        <v>42486</v>
      </c>
      <c r="B324">
        <v>4.8899999999999997</v>
      </c>
      <c r="C324">
        <v>5.0199999999999996</v>
      </c>
      <c r="D324">
        <v>4.8099999999999996</v>
      </c>
      <c r="E324">
        <v>4.9800000000000004</v>
      </c>
      <c r="F324" s="4">
        <f t="shared" ref="F324:F387" si="47">E324/E323-1</f>
        <v>3.5343035343035512E-2</v>
      </c>
      <c r="G324" s="2">
        <f t="shared" si="40"/>
        <v>4.4464000000000006</v>
      </c>
      <c r="H324">
        <f t="shared" si="41"/>
        <v>0.12000719683339334</v>
      </c>
      <c r="I324">
        <v>323</v>
      </c>
      <c r="J324">
        <f t="shared" si="42"/>
        <v>0.20772005248531472</v>
      </c>
      <c r="K324">
        <f t="shared" si="43"/>
        <v>-0.97344888268655871</v>
      </c>
      <c r="L324">
        <f t="shared" si="44"/>
        <v>0.68745367556703718</v>
      </c>
      <c r="M324">
        <f t="shared" si="45"/>
        <v>-7.8275154634206756E-2</v>
      </c>
      <c r="N324">
        <f t="shared" si="46"/>
        <v>3.9315890903520896E-2</v>
      </c>
      <c r="P324" s="4"/>
      <c r="Q324" s="5"/>
    </row>
    <row r="325" spans="1:17" x14ac:dyDescent="0.2">
      <c r="A325" s="1">
        <v>42487</v>
      </c>
      <c r="B325">
        <v>5.08</v>
      </c>
      <c r="C325">
        <v>5.31</v>
      </c>
      <c r="D325">
        <v>5.04</v>
      </c>
      <c r="E325">
        <v>5.28</v>
      </c>
      <c r="F325" s="4">
        <f t="shared" si="47"/>
        <v>6.0240963855421548E-2</v>
      </c>
      <c r="G325" s="2">
        <f t="shared" si="40"/>
        <v>4.4916</v>
      </c>
      <c r="H325">
        <f t="shared" si="41"/>
        <v>0.17552765161635064</v>
      </c>
      <c r="I325">
        <v>324</v>
      </c>
      <c r="J325">
        <f t="shared" si="42"/>
        <v>-0.92074779431580556</v>
      </c>
      <c r="K325">
        <f t="shared" si="43"/>
        <v>4.8576756159557824E-2</v>
      </c>
      <c r="L325">
        <f t="shared" si="44"/>
        <v>0.64308190760526196</v>
      </c>
      <c r="M325">
        <f t="shared" si="45"/>
        <v>-0.22908913055098579</v>
      </c>
      <c r="N325">
        <f t="shared" si="46"/>
        <v>0.16371474041144979</v>
      </c>
      <c r="P325" s="4"/>
      <c r="Q325" s="5"/>
    </row>
    <row r="326" spans="1:17" x14ac:dyDescent="0.2">
      <c r="A326" s="1">
        <v>42488</v>
      </c>
      <c r="B326">
        <v>5.27</v>
      </c>
      <c r="C326">
        <v>5.43</v>
      </c>
      <c r="D326">
        <v>5.2</v>
      </c>
      <c r="E326">
        <v>5.27</v>
      </c>
      <c r="F326" s="4">
        <f t="shared" si="47"/>
        <v>-1.8939393939395588E-3</v>
      </c>
      <c r="G326" s="2">
        <f t="shared" si="40"/>
        <v>4.5351999999999997</v>
      </c>
      <c r="H326">
        <f t="shared" si="41"/>
        <v>0.16202152055036168</v>
      </c>
      <c r="I326">
        <v>325</v>
      </c>
      <c r="J326">
        <f t="shared" si="42"/>
        <v>-0.42895338253630311</v>
      </c>
      <c r="K326">
        <f t="shared" si="43"/>
        <v>1.0259839985761672</v>
      </c>
      <c r="L326">
        <f t="shared" si="44"/>
        <v>0.59665509359763169</v>
      </c>
      <c r="M326">
        <f t="shared" si="45"/>
        <v>1.1936857096374958</v>
      </c>
      <c r="N326">
        <f t="shared" si="46"/>
        <v>1.064330999044814</v>
      </c>
      <c r="P326" s="4"/>
      <c r="Q326" s="5"/>
    </row>
    <row r="327" spans="1:17" x14ac:dyDescent="0.2">
      <c r="A327" s="1">
        <v>42489</v>
      </c>
      <c r="B327">
        <v>5.37</v>
      </c>
      <c r="C327">
        <v>5.41</v>
      </c>
      <c r="D327">
        <v>5.16</v>
      </c>
      <c r="E327">
        <v>5.27</v>
      </c>
      <c r="F327" s="4">
        <f t="shared" si="47"/>
        <v>0</v>
      </c>
      <c r="G327" s="2">
        <f t="shared" si="40"/>
        <v>4.5855999999999995</v>
      </c>
      <c r="H327">
        <f t="shared" si="41"/>
        <v>0.14924982554082344</v>
      </c>
      <c r="I327">
        <v>326</v>
      </c>
      <c r="J327">
        <f t="shared" si="42"/>
        <v>0.84152845138293664</v>
      </c>
      <c r="K327">
        <f t="shared" si="43"/>
        <v>1.9284901536848864E-2</v>
      </c>
      <c r="L327">
        <f t="shared" si="44"/>
        <v>0.54832786999918481</v>
      </c>
      <c r="M327">
        <f t="shared" si="45"/>
        <v>1.4091412229189704</v>
      </c>
      <c r="N327">
        <f t="shared" si="46"/>
        <v>1.5873263331874596</v>
      </c>
      <c r="P327" s="4"/>
      <c r="Q327" s="5"/>
    </row>
    <row r="328" spans="1:17" x14ac:dyDescent="0.2">
      <c r="A328" s="1">
        <v>42492</v>
      </c>
      <c r="B328">
        <v>5.28</v>
      </c>
      <c r="C328">
        <v>5.34</v>
      </c>
      <c r="D328">
        <v>5.12</v>
      </c>
      <c r="E328">
        <v>5.24</v>
      </c>
      <c r="F328" s="4">
        <f t="shared" si="47"/>
        <v>-5.6925996204932883E-3</v>
      </c>
      <c r="G328" s="2">
        <f t="shared" si="40"/>
        <v>4.6339999999999995</v>
      </c>
      <c r="H328">
        <f t="shared" si="41"/>
        <v>0.13077255071212801</v>
      </c>
      <c r="I328">
        <v>327</v>
      </c>
      <c r="J328">
        <f t="shared" si="42"/>
        <v>0.71660724205246362</v>
      </c>
      <c r="K328">
        <f t="shared" si="43"/>
        <v>-0.97390820282967905</v>
      </c>
      <c r="L328">
        <f t="shared" si="44"/>
        <v>0.49826120306830596</v>
      </c>
      <c r="M328">
        <f t="shared" si="45"/>
        <v>0.24096024229109053</v>
      </c>
      <c r="N328">
        <f t="shared" si="46"/>
        <v>1.2141327375500569E-2</v>
      </c>
      <c r="P328" s="4"/>
      <c r="Q328" s="5"/>
    </row>
    <row r="329" spans="1:17" x14ac:dyDescent="0.2">
      <c r="A329" s="1">
        <v>42493</v>
      </c>
      <c r="B329">
        <v>5.16</v>
      </c>
      <c r="C329">
        <v>5.2</v>
      </c>
      <c r="D329">
        <v>5</v>
      </c>
      <c r="E329">
        <v>5.04</v>
      </c>
      <c r="F329" s="4">
        <f t="shared" si="47"/>
        <v>-3.8167938931297773E-2</v>
      </c>
      <c r="G329" s="2">
        <f t="shared" si="40"/>
        <v>4.6616</v>
      </c>
      <c r="H329">
        <f t="shared" si="41"/>
        <v>8.1173845889823237E-2</v>
      </c>
      <c r="I329">
        <v>328</v>
      </c>
      <c r="J329">
        <f t="shared" si="42"/>
        <v>-0.58994771223520925</v>
      </c>
      <c r="K329">
        <f t="shared" si="43"/>
        <v>1.7216817227501482E-2</v>
      </c>
      <c r="L329">
        <f t="shared" si="44"/>
        <v>0.44662185272714966</v>
      </c>
      <c r="M329">
        <f t="shared" si="45"/>
        <v>-0.12610904228055814</v>
      </c>
      <c r="N329">
        <f t="shared" si="46"/>
        <v>4.296619572825483E-2</v>
      </c>
      <c r="P329" s="4"/>
      <c r="Q329" s="5"/>
    </row>
    <row r="330" spans="1:17" x14ac:dyDescent="0.2">
      <c r="A330" s="1">
        <v>42494</v>
      </c>
      <c r="B330">
        <v>5.08</v>
      </c>
      <c r="C330">
        <v>5.23</v>
      </c>
      <c r="D330">
        <v>5.08</v>
      </c>
      <c r="E330">
        <v>5.1100000000000003</v>
      </c>
      <c r="F330" s="4">
        <f t="shared" si="47"/>
        <v>1.388888888888884E-2</v>
      </c>
      <c r="G330" s="2">
        <f t="shared" si="40"/>
        <v>4.6907999999999994</v>
      </c>
      <c r="H330">
        <f t="shared" si="41"/>
        <v>8.9366419374094175E-2</v>
      </c>
      <c r="I330">
        <v>329</v>
      </c>
      <c r="J330">
        <f t="shared" si="42"/>
        <v>-0.84231643138523549</v>
      </c>
      <c r="K330">
        <f t="shared" si="43"/>
        <v>1.0259515693294317</v>
      </c>
      <c r="L330">
        <f t="shared" si="44"/>
        <v>0.39358181712480128</v>
      </c>
      <c r="M330">
        <f t="shared" si="45"/>
        <v>0.57721695506899739</v>
      </c>
      <c r="N330">
        <f t="shared" si="46"/>
        <v>0.23799814517780404</v>
      </c>
      <c r="P330" s="4"/>
      <c r="Q330" s="5"/>
    </row>
    <row r="331" spans="1:17" x14ac:dyDescent="0.2">
      <c r="A331" s="1">
        <v>42495</v>
      </c>
      <c r="B331">
        <v>5.3</v>
      </c>
      <c r="C331">
        <v>5.31</v>
      </c>
      <c r="D331">
        <v>4.95</v>
      </c>
      <c r="E331">
        <v>5.0599999999999996</v>
      </c>
      <c r="F331" s="4">
        <f t="shared" si="47"/>
        <v>-9.7847358121332384E-3</v>
      </c>
      <c r="G331" s="2">
        <f t="shared" si="40"/>
        <v>4.7191999999999998</v>
      </c>
      <c r="H331">
        <f t="shared" si="41"/>
        <v>7.2215629767757195E-2</v>
      </c>
      <c r="I331">
        <v>330</v>
      </c>
      <c r="J331">
        <f t="shared" si="42"/>
        <v>0.39136277000252195</v>
      </c>
      <c r="K331">
        <f t="shared" si="43"/>
        <v>5.0644331951897839E-2</v>
      </c>
      <c r="L331">
        <f t="shared" si="44"/>
        <v>0.33931775975317685</v>
      </c>
      <c r="M331">
        <f t="shared" si="45"/>
        <v>0.78132486170759663</v>
      </c>
      <c r="N331">
        <f t="shared" si="46"/>
        <v>0.50283590282230906</v>
      </c>
      <c r="P331" s="4"/>
      <c r="Q331" s="5"/>
    </row>
    <row r="332" spans="1:17" x14ac:dyDescent="0.2">
      <c r="A332" s="1">
        <v>42496</v>
      </c>
      <c r="B332">
        <v>4.96</v>
      </c>
      <c r="C332">
        <v>5.22</v>
      </c>
      <c r="D332">
        <v>4.9400000000000004</v>
      </c>
      <c r="E332">
        <v>5.2</v>
      </c>
      <c r="F332" s="4">
        <f t="shared" si="47"/>
        <v>2.7667984189723382E-2</v>
      </c>
      <c r="G332" s="2">
        <f t="shared" si="40"/>
        <v>4.7551999999999994</v>
      </c>
      <c r="H332">
        <f t="shared" si="41"/>
        <v>9.3539703903095628E-2</v>
      </c>
      <c r="I332">
        <v>331</v>
      </c>
      <c r="J332">
        <f t="shared" si="42"/>
        <v>0.99997730654583972</v>
      </c>
      <c r="K332">
        <f t="shared" si="43"/>
        <v>-0.97338403216704683</v>
      </c>
      <c r="L332">
        <f t="shared" si="44"/>
        <v>0.28401042102376733</v>
      </c>
      <c r="M332">
        <f t="shared" si="45"/>
        <v>0.31060369540256022</v>
      </c>
      <c r="N332">
        <f t="shared" si="46"/>
        <v>4.7116776405679635E-2</v>
      </c>
      <c r="P332" s="4"/>
      <c r="Q332" s="5"/>
    </row>
    <row r="333" spans="1:17" x14ac:dyDescent="0.2">
      <c r="A333" s="1">
        <v>42499</v>
      </c>
      <c r="B333">
        <v>5.16</v>
      </c>
      <c r="C333">
        <v>5.18</v>
      </c>
      <c r="D333">
        <v>4.5599999999999996</v>
      </c>
      <c r="E333">
        <v>4.8899999999999997</v>
      </c>
      <c r="F333" s="4">
        <f t="shared" si="47"/>
        <v>-5.9615384615384737E-2</v>
      </c>
      <c r="G333" s="2">
        <f t="shared" si="40"/>
        <v>4.7784000000000004</v>
      </c>
      <c r="H333">
        <f t="shared" si="41"/>
        <v>2.3355097940733094E-2</v>
      </c>
      <c r="I333">
        <v>332</v>
      </c>
      <c r="J333">
        <f t="shared" si="42"/>
        <v>-5.7954113081134004E-2</v>
      </c>
      <c r="K333">
        <f t="shared" si="43"/>
        <v>-1.413439376442769E-2</v>
      </c>
      <c r="L333">
        <f t="shared" si="44"/>
        <v>0.22784401626518627</v>
      </c>
      <c r="M333">
        <f t="shared" si="45"/>
        <v>0.15575550941962457</v>
      </c>
      <c r="N333">
        <f t="shared" si="46"/>
        <v>1.7529868959779777E-2</v>
      </c>
      <c r="P333" s="4"/>
      <c r="Q333" s="5"/>
    </row>
    <row r="334" spans="1:17" x14ac:dyDescent="0.2">
      <c r="A334" s="1">
        <v>42500</v>
      </c>
      <c r="B334">
        <v>5.0599999999999996</v>
      </c>
      <c r="C334">
        <v>5.26</v>
      </c>
      <c r="D334">
        <v>5.01</v>
      </c>
      <c r="E334">
        <v>5.26</v>
      </c>
      <c r="F334" s="4">
        <f t="shared" si="47"/>
        <v>7.5664621676891697E-2</v>
      </c>
      <c r="G334" s="2">
        <f t="shared" si="40"/>
        <v>4.8323999999999998</v>
      </c>
      <c r="H334">
        <f t="shared" si="41"/>
        <v>8.8486052479099353E-2</v>
      </c>
      <c r="I334">
        <v>333</v>
      </c>
      <c r="J334">
        <f t="shared" si="42"/>
        <v>-0.97206431081992517</v>
      </c>
      <c r="K334">
        <f t="shared" si="43"/>
        <v>1.0249357861381516</v>
      </c>
      <c r="L334">
        <f t="shared" si="44"/>
        <v>0.17100562214659071</v>
      </c>
      <c r="M334">
        <f t="shared" si="45"/>
        <v>0.22387709746481715</v>
      </c>
      <c r="N334">
        <f t="shared" si="46"/>
        <v>1.833073506232466E-2</v>
      </c>
      <c r="P334" s="4"/>
      <c r="Q334" s="5"/>
    </row>
    <row r="335" spans="1:17" x14ac:dyDescent="0.2">
      <c r="A335" s="1">
        <v>42501</v>
      </c>
      <c r="B335">
        <v>5.36</v>
      </c>
      <c r="C335">
        <v>5.41</v>
      </c>
      <c r="D335">
        <v>5.15</v>
      </c>
      <c r="E335">
        <v>5.28</v>
      </c>
      <c r="F335" s="4">
        <f t="shared" si="47"/>
        <v>3.8022813688214363E-3</v>
      </c>
      <c r="G335" s="2">
        <f t="shared" si="40"/>
        <v>4.8820000000000006</v>
      </c>
      <c r="H335">
        <f t="shared" si="41"/>
        <v>8.152396558787367E-2</v>
      </c>
      <c r="I335">
        <v>334</v>
      </c>
      <c r="J335">
        <f t="shared" si="42"/>
        <v>-0.17809773246990568</v>
      </c>
      <c r="K335">
        <f t="shared" si="43"/>
        <v>8.1979614635879092E-2</v>
      </c>
      <c r="L335">
        <f t="shared" si="44"/>
        <v>0.11368455357069235</v>
      </c>
      <c r="M335">
        <f t="shared" si="45"/>
        <v>1.7566435736665761E-2</v>
      </c>
      <c r="N335">
        <f t="shared" si="46"/>
        <v>4.0905656246681505E-3</v>
      </c>
      <c r="P335" s="4"/>
      <c r="Q335" s="5"/>
    </row>
    <row r="336" spans="1:17" x14ac:dyDescent="0.2">
      <c r="A336" s="1">
        <v>42502</v>
      </c>
      <c r="B336">
        <v>5.36</v>
      </c>
      <c r="C336">
        <v>5.4</v>
      </c>
      <c r="D336">
        <v>5.05</v>
      </c>
      <c r="E336">
        <v>5.05</v>
      </c>
      <c r="F336" s="4">
        <f t="shared" si="47"/>
        <v>-4.3560606060606188E-2</v>
      </c>
      <c r="G336" s="2">
        <f t="shared" si="40"/>
        <v>4.9276000000000009</v>
      </c>
      <c r="H336">
        <f t="shared" si="41"/>
        <v>2.4839678545336197E-2</v>
      </c>
      <c r="I336">
        <v>335</v>
      </c>
      <c r="J336">
        <f t="shared" si="42"/>
        <v>0.96528379639701389</v>
      </c>
      <c r="K336">
        <f t="shared" si="43"/>
        <v>-0.97187688621596324</v>
      </c>
      <c r="L336">
        <f t="shared" si="44"/>
        <v>5.6071733111720479E-2</v>
      </c>
      <c r="M336">
        <f t="shared" si="45"/>
        <v>4.9478643292771129E-2</v>
      </c>
      <c r="N336">
        <f t="shared" si="46"/>
        <v>6.0707858382534131E-4</v>
      </c>
      <c r="P336" s="4"/>
      <c r="Q336" s="5"/>
    </row>
    <row r="337" spans="1:17" x14ac:dyDescent="0.2">
      <c r="A337" s="1">
        <v>42503</v>
      </c>
      <c r="B337">
        <v>5.12</v>
      </c>
      <c r="C337">
        <v>5.19</v>
      </c>
      <c r="D337">
        <v>4.84</v>
      </c>
      <c r="E337">
        <v>4.88</v>
      </c>
      <c r="F337" s="4">
        <f t="shared" si="47"/>
        <v>-3.3663366336633693E-2</v>
      </c>
      <c r="G337" s="2">
        <f t="shared" si="40"/>
        <v>4.9640000000000004</v>
      </c>
      <c r="H337">
        <f t="shared" si="41"/>
        <v>-1.6921837228041969E-2</v>
      </c>
      <c r="I337">
        <v>336</v>
      </c>
      <c r="J337">
        <f t="shared" si="42"/>
        <v>0.50148804923665058</v>
      </c>
      <c r="K337">
        <f t="shared" si="43"/>
        <v>-4.5446043172211806E-2</v>
      </c>
      <c r="L337">
        <f t="shared" si="44"/>
        <v>-1.6409449013476303E-3</v>
      </c>
      <c r="M337">
        <f t="shared" si="45"/>
        <v>0.45440106116309115</v>
      </c>
      <c r="N337">
        <f t="shared" si="46"/>
        <v>0.22214527454781841</v>
      </c>
      <c r="P337" s="4"/>
      <c r="Q337" s="5"/>
    </row>
    <row r="338" spans="1:17" x14ac:dyDescent="0.2">
      <c r="A338" s="1">
        <v>42506</v>
      </c>
      <c r="B338">
        <v>4.92</v>
      </c>
      <c r="C338">
        <v>5.08</v>
      </c>
      <c r="D338">
        <v>4.91</v>
      </c>
      <c r="E338">
        <v>5.03</v>
      </c>
      <c r="F338" s="4">
        <f t="shared" si="47"/>
        <v>3.0737704918032849E-2</v>
      </c>
      <c r="G338" s="2">
        <f t="shared" si="40"/>
        <v>4.9948000000000006</v>
      </c>
      <c r="H338">
        <f t="shared" si="41"/>
        <v>7.0473292223911521E-3</v>
      </c>
      <c r="I338">
        <v>337</v>
      </c>
      <c r="J338">
        <f t="shared" si="42"/>
        <v>-0.77582237691962519</v>
      </c>
      <c r="K338">
        <f t="shared" si="43"/>
        <v>1.0229376480162991</v>
      </c>
      <c r="L338">
        <f t="shared" si="44"/>
        <v>-5.9261253538235248E-2</v>
      </c>
      <c r="M338">
        <f t="shared" si="45"/>
        <v>0.18785401755843861</v>
      </c>
      <c r="N338">
        <f t="shared" si="46"/>
        <v>3.2691058547048603E-2</v>
      </c>
      <c r="P338" s="4"/>
      <c r="Q338" s="5"/>
    </row>
    <row r="339" spans="1:17" x14ac:dyDescent="0.2">
      <c r="A339" s="1">
        <v>42507</v>
      </c>
      <c r="B339">
        <v>5.07</v>
      </c>
      <c r="C339">
        <v>5.09</v>
      </c>
      <c r="D339">
        <v>4.88</v>
      </c>
      <c r="E339">
        <v>4.9000000000000004</v>
      </c>
      <c r="F339" s="4">
        <f t="shared" si="47"/>
        <v>-2.5844930417495027E-2</v>
      </c>
      <c r="G339" s="2">
        <f t="shared" si="40"/>
        <v>5.0179999999999998</v>
      </c>
      <c r="H339">
        <f t="shared" si="41"/>
        <v>-2.3515344758867962E-2</v>
      </c>
      <c r="I339">
        <v>338</v>
      </c>
      <c r="J339">
        <f t="shared" si="42"/>
        <v>-0.68087170416689435</v>
      </c>
      <c r="K339">
        <f t="shared" si="43"/>
        <v>0.1132599316101274</v>
      </c>
      <c r="L339">
        <f t="shared" si="44"/>
        <v>-0.11659727352866101</v>
      </c>
      <c r="M339">
        <f t="shared" si="45"/>
        <v>-0.68420904608542799</v>
      </c>
      <c r="N339">
        <f t="shared" si="46"/>
        <v>0.43651616697258971</v>
      </c>
      <c r="P339" s="4"/>
      <c r="Q339" s="5"/>
    </row>
    <row r="340" spans="1:17" x14ac:dyDescent="0.2">
      <c r="A340" s="1">
        <v>42508</v>
      </c>
      <c r="B340">
        <v>4.8</v>
      </c>
      <c r="C340">
        <v>4.97</v>
      </c>
      <c r="D340">
        <v>4.78</v>
      </c>
      <c r="E340">
        <v>4.8</v>
      </c>
      <c r="F340" s="4">
        <f t="shared" si="47"/>
        <v>-2.0408163265306256E-2</v>
      </c>
      <c r="G340" s="2">
        <f t="shared" si="40"/>
        <v>5.024</v>
      </c>
      <c r="H340">
        <f t="shared" si="41"/>
        <v>-4.4585987261146487E-2</v>
      </c>
      <c r="I340">
        <v>339</v>
      </c>
      <c r="J340">
        <f t="shared" si="42"/>
        <v>0.62385734101841706</v>
      </c>
      <c r="K340">
        <f t="shared" si="43"/>
        <v>-0.96938824724141759</v>
      </c>
      <c r="L340">
        <f t="shared" si="44"/>
        <v>-0.1734580324988608</v>
      </c>
      <c r="M340">
        <f t="shared" si="45"/>
        <v>-0.51898893872186136</v>
      </c>
      <c r="N340">
        <f t="shared" si="46"/>
        <v>0.22505816035463738</v>
      </c>
      <c r="P340" s="4"/>
      <c r="Q340" s="5"/>
    </row>
    <row r="341" spans="1:17" x14ac:dyDescent="0.2">
      <c r="A341" s="1">
        <v>42509</v>
      </c>
      <c r="B341">
        <v>4.7699999999999996</v>
      </c>
      <c r="C341">
        <v>4.7699999999999996</v>
      </c>
      <c r="D341">
        <v>4.46</v>
      </c>
      <c r="E341">
        <v>4.62</v>
      </c>
      <c r="F341" s="4">
        <f t="shared" si="47"/>
        <v>-3.7499999999999978E-2</v>
      </c>
      <c r="G341" s="2">
        <f t="shared" si="40"/>
        <v>5.0128000000000004</v>
      </c>
      <c r="H341">
        <f t="shared" si="41"/>
        <v>-7.8359399936163476E-2</v>
      </c>
      <c r="I341">
        <v>340</v>
      </c>
      <c r="J341">
        <f t="shared" si="42"/>
        <v>0.90566933448867915</v>
      </c>
      <c r="K341">
        <f t="shared" si="43"/>
        <v>-7.6687336259853994E-2</v>
      </c>
      <c r="L341">
        <f t="shared" si="44"/>
        <v>-0.2296541410542276</v>
      </c>
      <c r="M341">
        <f t="shared" si="45"/>
        <v>0.59932785717459747</v>
      </c>
      <c r="N341">
        <f t="shared" si="46"/>
        <v>0.45926001845030662</v>
      </c>
      <c r="P341" s="4"/>
      <c r="Q341" s="5"/>
    </row>
    <row r="342" spans="1:17" x14ac:dyDescent="0.2">
      <c r="A342" s="1">
        <v>42510</v>
      </c>
      <c r="B342">
        <v>4.74</v>
      </c>
      <c r="C342">
        <v>4.88</v>
      </c>
      <c r="D342">
        <v>4.59</v>
      </c>
      <c r="E342">
        <v>4.59</v>
      </c>
      <c r="F342" s="4">
        <f t="shared" si="47"/>
        <v>-6.4935064935065512E-3</v>
      </c>
      <c r="G342" s="2">
        <f t="shared" si="40"/>
        <v>5.0076000000000001</v>
      </c>
      <c r="H342">
        <f t="shared" si="41"/>
        <v>-8.3393242271746937E-2</v>
      </c>
      <c r="I342">
        <v>341</v>
      </c>
      <c r="J342">
        <f t="shared" si="42"/>
        <v>-0.31768171238705295</v>
      </c>
      <c r="K342">
        <f t="shared" si="43"/>
        <v>1.0199591201153821</v>
      </c>
      <c r="L342">
        <f t="shared" si="44"/>
        <v>-0.28499842358946287</v>
      </c>
      <c r="M342">
        <f t="shared" si="45"/>
        <v>0.41727898413886627</v>
      </c>
      <c r="N342">
        <f t="shared" si="46"/>
        <v>0.25067267829896028</v>
      </c>
      <c r="P342" s="4"/>
      <c r="Q342" s="5"/>
    </row>
    <row r="343" spans="1:17" x14ac:dyDescent="0.2">
      <c r="A343" s="1">
        <v>42513</v>
      </c>
      <c r="B343">
        <v>4.41</v>
      </c>
      <c r="C343">
        <v>4.47</v>
      </c>
      <c r="D343">
        <v>4.34</v>
      </c>
      <c r="E343">
        <v>4.38</v>
      </c>
      <c r="F343" s="4">
        <f t="shared" si="47"/>
        <v>-4.5751633986928053E-2</v>
      </c>
      <c r="G343" s="2">
        <f t="shared" si="40"/>
        <v>4.9832000000000001</v>
      </c>
      <c r="H343">
        <f t="shared" si="41"/>
        <v>-0.12104671696901592</v>
      </c>
      <c r="I343">
        <v>342</v>
      </c>
      <c r="J343">
        <f t="shared" si="42"/>
        <v>-0.95275709326219327</v>
      </c>
      <c r="K343">
        <f t="shared" si="43"/>
        <v>0.14445451895382289</v>
      </c>
      <c r="L343">
        <f t="shared" si="44"/>
        <v>-0.33930654172510133</v>
      </c>
      <c r="M343">
        <f t="shared" si="45"/>
        <v>-1.1476091160334718</v>
      </c>
      <c r="N343">
        <f t="shared" si="46"/>
        <v>1.0538303591729712</v>
      </c>
      <c r="P343" s="4"/>
      <c r="Q343" s="5"/>
    </row>
    <row r="344" spans="1:17" x14ac:dyDescent="0.2">
      <c r="A344" s="1">
        <v>42514</v>
      </c>
      <c r="B344">
        <v>4.4800000000000004</v>
      </c>
      <c r="C344">
        <v>4.5599999999999996</v>
      </c>
      <c r="D344">
        <v>4.3600000000000003</v>
      </c>
      <c r="E344">
        <v>4.4000000000000004</v>
      </c>
      <c r="F344" s="4">
        <f t="shared" si="47"/>
        <v>4.5662100456622667E-3</v>
      </c>
      <c r="G344" s="2">
        <f t="shared" si="40"/>
        <v>4.9688000000000008</v>
      </c>
      <c r="H344">
        <f t="shared" si="41"/>
        <v>-0.114474319755273</v>
      </c>
      <c r="I344">
        <v>343</v>
      </c>
      <c r="J344">
        <f t="shared" si="42"/>
        <v>8.7205153744236416E-2</v>
      </c>
      <c r="K344">
        <f t="shared" si="43"/>
        <v>-0.96592056279825056</v>
      </c>
      <c r="L344">
        <f t="shared" si="44"/>
        <v>-0.39239760829392545</v>
      </c>
      <c r="M344">
        <f t="shared" si="45"/>
        <v>-1.2711130173479397</v>
      </c>
      <c r="N344">
        <f t="shared" si="46"/>
        <v>1.3378130767688605</v>
      </c>
      <c r="P344" s="4"/>
      <c r="Q344" s="5"/>
    </row>
    <row r="345" spans="1:17" x14ac:dyDescent="0.2">
      <c r="A345" s="1">
        <v>42515</v>
      </c>
      <c r="B345">
        <v>4.47</v>
      </c>
      <c r="C345">
        <v>4.6100000000000003</v>
      </c>
      <c r="D345">
        <v>4.43</v>
      </c>
      <c r="E345">
        <v>4.47</v>
      </c>
      <c r="F345" s="4">
        <f t="shared" si="47"/>
        <v>1.5909090909090873E-2</v>
      </c>
      <c r="G345" s="2">
        <f t="shared" si="40"/>
        <v>4.9492000000000012</v>
      </c>
      <c r="H345">
        <f t="shared" si="41"/>
        <v>-9.6823729087529564E-2</v>
      </c>
      <c r="I345">
        <v>344</v>
      </c>
      <c r="J345">
        <f t="shared" si="42"/>
        <v>1.0225872921023729</v>
      </c>
      <c r="K345">
        <f t="shared" si="43"/>
        <v>-0.1078275474866416</v>
      </c>
      <c r="L345">
        <f t="shared" si="44"/>
        <v>-0.44409478983225914</v>
      </c>
      <c r="M345">
        <f t="shared" si="45"/>
        <v>0.47066495478347214</v>
      </c>
      <c r="N345">
        <f t="shared" si="46"/>
        <v>0.32204340632164169</v>
      </c>
      <c r="P345" s="4"/>
      <c r="Q345" s="5"/>
    </row>
    <row r="346" spans="1:17" x14ac:dyDescent="0.2">
      <c r="A346" s="1">
        <v>42517</v>
      </c>
      <c r="B346">
        <v>4.38</v>
      </c>
      <c r="C346">
        <v>4.42</v>
      </c>
      <c r="D346">
        <v>4.24</v>
      </c>
      <c r="E346">
        <v>4.24</v>
      </c>
      <c r="F346" s="4">
        <f t="shared" si="47"/>
        <v>-5.1454138702460739E-2</v>
      </c>
      <c r="G346" s="2">
        <f t="shared" si="40"/>
        <v>4.9232000000000005</v>
      </c>
      <c r="H346">
        <f t="shared" si="41"/>
        <v>-0.1387715307117322</v>
      </c>
      <c r="I346">
        <v>345</v>
      </c>
      <c r="J346">
        <f t="shared" si="42"/>
        <v>0.25273252042634964</v>
      </c>
      <c r="K346">
        <f t="shared" si="43"/>
        <v>1.0160031317917937</v>
      </c>
      <c r="L346">
        <f t="shared" si="44"/>
        <v>-0.49422589556932495</v>
      </c>
      <c r="M346">
        <f t="shared" si="45"/>
        <v>0.77450975664881849</v>
      </c>
      <c r="N346">
        <f t="shared" si="46"/>
        <v>0.83408270984294475</v>
      </c>
      <c r="P346" s="4"/>
      <c r="Q346" s="5"/>
    </row>
    <row r="347" spans="1:17" x14ac:dyDescent="0.2">
      <c r="A347" s="1">
        <v>42520</v>
      </c>
      <c r="B347">
        <v>4.22</v>
      </c>
      <c r="C347">
        <v>4.4400000000000004</v>
      </c>
      <c r="D347">
        <v>4.1500000000000004</v>
      </c>
      <c r="E347">
        <v>4.32</v>
      </c>
      <c r="F347" s="4">
        <f t="shared" si="47"/>
        <v>1.8867924528301883E-2</v>
      </c>
      <c r="G347" s="2">
        <f t="shared" ref="G347:G410" si="48">AVERAGE(E323:E347)</f>
        <v>4.8948</v>
      </c>
      <c r="H347">
        <f t="shared" si="41"/>
        <v>-0.11743074282912469</v>
      </c>
      <c r="I347">
        <v>346</v>
      </c>
      <c r="J347">
        <f t="shared" si="42"/>
        <v>-0.90495825546198116</v>
      </c>
      <c r="K347">
        <f t="shared" si="43"/>
        <v>0.17553269706094693</v>
      </c>
      <c r="L347">
        <f t="shared" si="44"/>
        <v>-0.54262395095293681</v>
      </c>
      <c r="M347">
        <f t="shared" si="45"/>
        <v>-1.272049509353971</v>
      </c>
      <c r="N347">
        <f t="shared" si="46"/>
        <v>1.3331444960113579</v>
      </c>
      <c r="P347" s="4"/>
      <c r="Q347" s="5"/>
    </row>
    <row r="348" spans="1:17" x14ac:dyDescent="0.2">
      <c r="A348" s="1">
        <v>42521</v>
      </c>
      <c r="B348">
        <v>4.3099999999999996</v>
      </c>
      <c r="C348">
        <v>4.42</v>
      </c>
      <c r="D348">
        <v>4.1399999999999997</v>
      </c>
      <c r="E348">
        <v>4.1399999999999997</v>
      </c>
      <c r="F348" s="4">
        <f t="shared" si="47"/>
        <v>-4.1666666666666852E-2</v>
      </c>
      <c r="G348" s="2">
        <f t="shared" si="48"/>
        <v>4.8680000000000003</v>
      </c>
      <c r="H348">
        <f t="shared" si="41"/>
        <v>-0.14954806902218587</v>
      </c>
      <c r="I348">
        <v>347</v>
      </c>
      <c r="J348">
        <f t="shared" si="42"/>
        <v>-0.46940635302544992</v>
      </c>
      <c r="K348">
        <f t="shared" si="43"/>
        <v>-0.9614772433240778</v>
      </c>
      <c r="L348">
        <f t="shared" si="44"/>
        <v>-0.58912775380121618</v>
      </c>
      <c r="M348">
        <f t="shared" si="45"/>
        <v>-2.0200113501507437</v>
      </c>
      <c r="N348">
        <f t="shared" si="46"/>
        <v>3.4986328860502103</v>
      </c>
      <c r="P348" s="4"/>
      <c r="Q348" s="5"/>
    </row>
    <row r="349" spans="1:17" x14ac:dyDescent="0.2">
      <c r="A349" s="1">
        <v>42522</v>
      </c>
      <c r="B349">
        <v>4.17</v>
      </c>
      <c r="C349">
        <v>4.25</v>
      </c>
      <c r="D349">
        <v>4.05</v>
      </c>
      <c r="E349">
        <v>4.22</v>
      </c>
      <c r="F349" s="4">
        <f t="shared" si="47"/>
        <v>1.9323671497584627E-2</v>
      </c>
      <c r="G349" s="2">
        <f t="shared" si="48"/>
        <v>4.8376000000000001</v>
      </c>
      <c r="H349">
        <f t="shared" si="41"/>
        <v>-0.12766661154291392</v>
      </c>
      <c r="I349">
        <v>348</v>
      </c>
      <c r="J349">
        <f t="shared" si="42"/>
        <v>0.814057430405006</v>
      </c>
      <c r="K349">
        <f t="shared" si="43"/>
        <v>-0.13883605072465605</v>
      </c>
      <c r="L349">
        <f t="shared" si="44"/>
        <v>-0.63358241122797287</v>
      </c>
      <c r="M349">
        <f t="shared" si="45"/>
        <v>4.1638968452377023E-2</v>
      </c>
      <c r="N349">
        <f t="shared" si="46"/>
        <v>2.8664379417541862E-2</v>
      </c>
      <c r="P349" s="4"/>
      <c r="Q349" s="5"/>
    </row>
    <row r="350" spans="1:17" x14ac:dyDescent="0.2">
      <c r="A350" s="1">
        <v>42523</v>
      </c>
      <c r="B350">
        <v>4.22</v>
      </c>
      <c r="C350">
        <v>4.33</v>
      </c>
      <c r="D350">
        <v>4.1399999999999997</v>
      </c>
      <c r="E350">
        <v>4.33</v>
      </c>
      <c r="F350" s="4">
        <f t="shared" si="47"/>
        <v>2.6066350710900466E-2</v>
      </c>
      <c r="G350" s="2">
        <f t="shared" si="48"/>
        <v>4.7996000000000008</v>
      </c>
      <c r="H350">
        <f t="shared" si="41"/>
        <v>-9.7841486790566035E-2</v>
      </c>
      <c r="I350">
        <v>349</v>
      </c>
      <c r="J350">
        <f t="shared" si="42"/>
        <v>0.74912748877363045</v>
      </c>
      <c r="K350">
        <f t="shared" si="43"/>
        <v>1.011073573725729</v>
      </c>
      <c r="L350">
        <f t="shared" si="44"/>
        <v>-0.6758398555533246</v>
      </c>
      <c r="M350">
        <f t="shared" si="45"/>
        <v>1.0843612069460349</v>
      </c>
      <c r="N350">
        <f t="shared" si="46"/>
        <v>1.3976032090780752</v>
      </c>
      <c r="P350" s="4"/>
      <c r="Q350" s="5"/>
    </row>
    <row r="351" spans="1:17" x14ac:dyDescent="0.2">
      <c r="A351" s="1">
        <v>42524</v>
      </c>
      <c r="B351">
        <v>4.3899999999999997</v>
      </c>
      <c r="C351">
        <v>4.47</v>
      </c>
      <c r="D351">
        <v>4.3600000000000003</v>
      </c>
      <c r="E351">
        <v>4.42</v>
      </c>
      <c r="F351" s="4">
        <f t="shared" si="47"/>
        <v>2.0785219399538146E-2</v>
      </c>
      <c r="G351" s="2">
        <f t="shared" si="48"/>
        <v>4.7656000000000001</v>
      </c>
      <c r="H351">
        <f t="shared" si="41"/>
        <v>-7.2519724693637766E-2</v>
      </c>
      <c r="I351">
        <v>350</v>
      </c>
      <c r="J351">
        <f t="shared" si="42"/>
        <v>-0.55308591781959593</v>
      </c>
      <c r="K351">
        <f t="shared" si="43"/>
        <v>0.2064639008125046</v>
      </c>
      <c r="L351">
        <f t="shared" si="44"/>
        <v>-0.71575933748121268</v>
      </c>
      <c r="M351">
        <f t="shared" si="45"/>
        <v>-1.0623813544883041</v>
      </c>
      <c r="N351">
        <f t="shared" si="46"/>
        <v>0.97982604613975299</v>
      </c>
      <c r="P351" s="4"/>
      <c r="Q351" s="5"/>
    </row>
    <row r="352" spans="1:17" x14ac:dyDescent="0.2">
      <c r="A352" s="1">
        <v>42527</v>
      </c>
      <c r="B352">
        <v>4.4800000000000004</v>
      </c>
      <c r="C352">
        <v>4.53</v>
      </c>
      <c r="D352">
        <v>4.3600000000000003</v>
      </c>
      <c r="E352">
        <v>4.3600000000000003</v>
      </c>
      <c r="F352" s="4">
        <f t="shared" si="47"/>
        <v>-1.3574660633484115E-2</v>
      </c>
      <c r="G352" s="2">
        <f t="shared" si="48"/>
        <v>4.7291999999999996</v>
      </c>
      <c r="H352">
        <f t="shared" si="41"/>
        <v>-7.806817220671558E-2</v>
      </c>
      <c r="I352">
        <v>351</v>
      </c>
      <c r="J352">
        <f t="shared" si="42"/>
        <v>-0.86419220905204719</v>
      </c>
      <c r="K352">
        <f t="shared" si="43"/>
        <v>-0.95606265878505359</v>
      </c>
      <c r="L352">
        <f t="shared" si="44"/>
        <v>-0.75320789490117901</v>
      </c>
      <c r="M352">
        <f t="shared" si="45"/>
        <v>-2.5734627627382798</v>
      </c>
      <c r="N352">
        <f t="shared" si="46"/>
        <v>6.2269941624541927</v>
      </c>
      <c r="P352" s="4"/>
      <c r="Q352" s="5"/>
    </row>
    <row r="353" spans="1:17" x14ac:dyDescent="0.2">
      <c r="A353" s="1">
        <v>42528</v>
      </c>
      <c r="B353">
        <v>4.34</v>
      </c>
      <c r="C353">
        <v>4.49</v>
      </c>
      <c r="D353">
        <v>4.32</v>
      </c>
      <c r="E353">
        <v>4.4400000000000004</v>
      </c>
      <c r="F353" s="4">
        <f t="shared" si="47"/>
        <v>1.8348623853211121E-2</v>
      </c>
      <c r="G353" s="2">
        <f t="shared" si="48"/>
        <v>4.6972000000000005</v>
      </c>
      <c r="H353">
        <f t="shared" si="41"/>
        <v>-5.4756024865877606E-2</v>
      </c>
      <c r="I353">
        <v>352</v>
      </c>
      <c r="J353">
        <f t="shared" si="42"/>
        <v>0.34818397333278883</v>
      </c>
      <c r="K353">
        <f t="shared" si="43"/>
        <v>-0.16968234937964594</v>
      </c>
      <c r="L353">
        <f t="shared" si="44"/>
        <v>-0.78806079575289356</v>
      </c>
      <c r="M353">
        <f t="shared" si="45"/>
        <v>-0.60955917179975061</v>
      </c>
      <c r="N353">
        <f t="shared" si="46"/>
        <v>0.30780653184772866</v>
      </c>
      <c r="P353" s="4"/>
      <c r="Q353" s="5"/>
    </row>
    <row r="354" spans="1:17" x14ac:dyDescent="0.2">
      <c r="A354" s="1">
        <v>42529</v>
      </c>
      <c r="B354">
        <v>4.54</v>
      </c>
      <c r="C354">
        <v>4.8499999999999996</v>
      </c>
      <c r="D354">
        <v>4.54</v>
      </c>
      <c r="E354">
        <v>4.84</v>
      </c>
      <c r="F354" s="4">
        <f t="shared" si="47"/>
        <v>9.0090090090090058E-2</v>
      </c>
      <c r="G354" s="2">
        <f t="shared" si="48"/>
        <v>4.6891999999999996</v>
      </c>
      <c r="H354">
        <f t="shared" si="41"/>
        <v>3.2159003668003061E-2</v>
      </c>
      <c r="I354">
        <v>353</v>
      </c>
      <c r="J354">
        <f t="shared" si="42"/>
        <v>1.0093844734941078</v>
      </c>
      <c r="K354">
        <f t="shared" si="43"/>
        <v>1.0051752940948273</v>
      </c>
      <c r="L354">
        <f t="shared" si="44"/>
        <v>-0.82020195347838276</v>
      </c>
      <c r="M354">
        <f t="shared" si="45"/>
        <v>1.194357814110552</v>
      </c>
      <c r="N354">
        <f t="shared" si="46"/>
        <v>1.3507060749940758</v>
      </c>
      <c r="P354" s="4"/>
      <c r="Q354" s="5"/>
    </row>
    <row r="355" spans="1:17" x14ac:dyDescent="0.2">
      <c r="A355" s="1">
        <v>42530</v>
      </c>
      <c r="B355">
        <v>4.78</v>
      </c>
      <c r="C355">
        <v>4.83</v>
      </c>
      <c r="D355">
        <v>4.66</v>
      </c>
      <c r="E355">
        <v>4.7300000000000004</v>
      </c>
      <c r="F355" s="4">
        <f t="shared" si="47"/>
        <v>-2.2727272727272596E-2</v>
      </c>
      <c r="G355" s="2">
        <f t="shared" si="48"/>
        <v>4.6739999999999995</v>
      </c>
      <c r="H355">
        <f t="shared" si="41"/>
        <v>1.1981172443303656E-2</v>
      </c>
      <c r="I355">
        <v>354</v>
      </c>
      <c r="J355">
        <f t="shared" si="42"/>
        <v>-1.2058837220537518E-2</v>
      </c>
      <c r="K355">
        <f t="shared" si="43"/>
        <v>0.23721770963795519</v>
      </c>
      <c r="L355">
        <f t="shared" si="44"/>
        <v>-0.8495243136782068</v>
      </c>
      <c r="M355">
        <f t="shared" si="45"/>
        <v>-0.62436544126078908</v>
      </c>
      <c r="N355">
        <f t="shared" si="46"/>
        <v>0.40493701277266581</v>
      </c>
      <c r="P355" s="4"/>
      <c r="Q355" s="5"/>
    </row>
    <row r="356" spans="1:17" x14ac:dyDescent="0.2">
      <c r="A356" s="1">
        <v>42531</v>
      </c>
      <c r="B356">
        <v>4.62</v>
      </c>
      <c r="C356">
        <v>4.63</v>
      </c>
      <c r="D356">
        <v>4.53</v>
      </c>
      <c r="E356">
        <v>4.53</v>
      </c>
      <c r="F356" s="4">
        <f t="shared" si="47"/>
        <v>-4.228329809725162E-2</v>
      </c>
      <c r="G356" s="2">
        <f t="shared" si="48"/>
        <v>4.6527999999999992</v>
      </c>
      <c r="H356">
        <f t="shared" si="41"/>
        <v>-2.6392709766162037E-2</v>
      </c>
      <c r="I356">
        <v>355</v>
      </c>
      <c r="J356">
        <f t="shared" si="42"/>
        <v>-0.96821843755719705</v>
      </c>
      <c r="K356">
        <f t="shared" si="43"/>
        <v>-0.94968213437817517</v>
      </c>
      <c r="L356">
        <f t="shared" si="44"/>
        <v>-0.87593021068368693</v>
      </c>
      <c r="M356">
        <f t="shared" si="45"/>
        <v>-2.7938307826190591</v>
      </c>
      <c r="N356">
        <f t="shared" si="46"/>
        <v>7.6587134870757581</v>
      </c>
      <c r="P356" s="4"/>
      <c r="Q356" s="5"/>
    </row>
    <row r="357" spans="1:17" x14ac:dyDescent="0.2">
      <c r="A357" s="1">
        <v>42534</v>
      </c>
      <c r="B357">
        <v>4.42</v>
      </c>
      <c r="C357">
        <v>4.5599999999999996</v>
      </c>
      <c r="D357">
        <v>4.3899999999999997</v>
      </c>
      <c r="E357">
        <v>4.4400000000000004</v>
      </c>
      <c r="F357" s="4">
        <f t="shared" si="47"/>
        <v>-1.9867549668874163E-2</v>
      </c>
      <c r="G357" s="2">
        <f t="shared" si="48"/>
        <v>4.6223999999999998</v>
      </c>
      <c r="H357">
        <f t="shared" si="41"/>
        <v>-3.9460020768431914E-2</v>
      </c>
      <c r="I357">
        <v>356</v>
      </c>
      <c r="J357">
        <f t="shared" si="42"/>
        <v>-0.22288244712258815</v>
      </c>
      <c r="K357">
        <f t="shared" si="43"/>
        <v>-0.20033610638449623</v>
      </c>
      <c r="L357">
        <f t="shared" si="44"/>
        <v>-0.89933169285755188</v>
      </c>
      <c r="M357">
        <f t="shared" si="45"/>
        <v>-1.3225502463646364</v>
      </c>
      <c r="N357">
        <f t="shared" si="46"/>
        <v>1.6463205270205188</v>
      </c>
      <c r="P357" s="4"/>
      <c r="Q357" s="5"/>
    </row>
    <row r="358" spans="1:17" x14ac:dyDescent="0.2">
      <c r="A358" s="1">
        <v>42535</v>
      </c>
      <c r="B358">
        <v>4.43</v>
      </c>
      <c r="C358">
        <v>4.5199999999999996</v>
      </c>
      <c r="D358">
        <v>4.25</v>
      </c>
      <c r="E358">
        <v>4.28</v>
      </c>
      <c r="F358" s="4">
        <f t="shared" si="47"/>
        <v>-3.6036036036036112E-2</v>
      </c>
      <c r="G358" s="2">
        <f t="shared" si="48"/>
        <v>4.5979999999999999</v>
      </c>
      <c r="H358">
        <f t="shared" si="41"/>
        <v>-6.9160504567203018E-2</v>
      </c>
      <c r="I358">
        <v>357</v>
      </c>
      <c r="J358">
        <f t="shared" si="42"/>
        <v>0.94850557632952226</v>
      </c>
      <c r="K358">
        <f t="shared" si="43"/>
        <v>0.99831409380600322</v>
      </c>
      <c r="L358">
        <f t="shared" si="44"/>
        <v>-0.91965081553951522</v>
      </c>
      <c r="M358">
        <f t="shared" si="45"/>
        <v>1.02716885459601</v>
      </c>
      <c r="N358">
        <f t="shared" si="46"/>
        <v>1.2019380637632213</v>
      </c>
      <c r="P358" s="4"/>
      <c r="Q358" s="5"/>
    </row>
    <row r="359" spans="1:17" x14ac:dyDescent="0.2">
      <c r="A359" s="1">
        <v>42536</v>
      </c>
      <c r="B359">
        <v>4.28</v>
      </c>
      <c r="C359">
        <v>4.4800000000000004</v>
      </c>
      <c r="D359">
        <v>4.26</v>
      </c>
      <c r="E359">
        <v>4.3899999999999997</v>
      </c>
      <c r="F359" s="4">
        <f t="shared" si="47"/>
        <v>2.5700934579439227E-2</v>
      </c>
      <c r="G359" s="2">
        <f t="shared" si="48"/>
        <v>4.5632000000000001</v>
      </c>
      <c r="H359">
        <f t="shared" si="41"/>
        <v>-3.7955820476858415E-2</v>
      </c>
      <c r="I359">
        <v>358</v>
      </c>
      <c r="J359">
        <f t="shared" si="42"/>
        <v>0.54142776794903968</v>
      </c>
      <c r="K359">
        <f t="shared" si="43"/>
        <v>0.26776387743268298</v>
      </c>
      <c r="L359">
        <f t="shared" si="44"/>
        <v>-0.93681990066102439</v>
      </c>
      <c r="M359">
        <f t="shared" si="45"/>
        <v>-0.12762825527930166</v>
      </c>
      <c r="N359">
        <f t="shared" si="46"/>
        <v>8.0411455633984351E-3</v>
      </c>
      <c r="P359" s="4"/>
      <c r="Q359" s="5"/>
    </row>
    <row r="360" spans="1:17" x14ac:dyDescent="0.2">
      <c r="A360" s="1">
        <v>42537</v>
      </c>
      <c r="B360">
        <v>4.33</v>
      </c>
      <c r="C360">
        <v>4.4000000000000004</v>
      </c>
      <c r="D360">
        <v>4.2699999999999996</v>
      </c>
      <c r="E360">
        <v>4.38</v>
      </c>
      <c r="F360" s="4">
        <f t="shared" si="47"/>
        <v>-2.277904328018221E-3</v>
      </c>
      <c r="G360" s="2">
        <f t="shared" si="48"/>
        <v>4.5272000000000006</v>
      </c>
      <c r="H360">
        <f t="shared" si="41"/>
        <v>-3.251457854744666E-2</v>
      </c>
      <c r="I360">
        <v>359</v>
      </c>
      <c r="J360">
        <f t="shared" si="42"/>
        <v>-0.74751088489363104</v>
      </c>
      <c r="K360">
        <f t="shared" si="43"/>
        <v>-0.94234194529384141</v>
      </c>
      <c r="L360">
        <f t="shared" si="44"/>
        <v>-0.9507817621644914</v>
      </c>
      <c r="M360">
        <f t="shared" si="45"/>
        <v>-2.6406345923519638</v>
      </c>
      <c r="N360">
        <f t="shared" si="46"/>
        <v>6.8022900064076746</v>
      </c>
      <c r="P360" s="4"/>
      <c r="Q360" s="5"/>
    </row>
    <row r="361" spans="1:17" x14ac:dyDescent="0.2">
      <c r="A361" s="1">
        <v>42538</v>
      </c>
      <c r="B361">
        <v>4.51</v>
      </c>
      <c r="C361">
        <v>4.6100000000000003</v>
      </c>
      <c r="D361">
        <v>4.5</v>
      </c>
      <c r="E361">
        <v>4.6100000000000003</v>
      </c>
      <c r="F361" s="4">
        <f t="shared" si="47"/>
        <v>5.2511415525114291E-2</v>
      </c>
      <c r="G361" s="2">
        <f t="shared" si="48"/>
        <v>4.5095999999999998</v>
      </c>
      <c r="H361">
        <f t="shared" si="41"/>
        <v>2.2263615398261605E-2</v>
      </c>
      <c r="I361">
        <v>360</v>
      </c>
      <c r="J361">
        <f t="shared" si="42"/>
        <v>-0.71263599882489514</v>
      </c>
      <c r="K361">
        <f t="shared" si="43"/>
        <v>-0.23076717403469033</v>
      </c>
      <c r="L361">
        <f t="shared" si="44"/>
        <v>-0.96148989647617555</v>
      </c>
      <c r="M361">
        <f t="shared" si="45"/>
        <v>-1.9048930693357611</v>
      </c>
      <c r="N361">
        <f t="shared" si="46"/>
        <v>3.7139328875150293</v>
      </c>
      <c r="P361" s="4"/>
      <c r="Q361" s="5"/>
    </row>
    <row r="362" spans="1:17" x14ac:dyDescent="0.2">
      <c r="A362" s="1">
        <v>42541</v>
      </c>
      <c r="B362">
        <v>4.75</v>
      </c>
      <c r="C362">
        <v>4.83</v>
      </c>
      <c r="D362">
        <v>4.7</v>
      </c>
      <c r="E362">
        <v>4.7300000000000004</v>
      </c>
      <c r="F362" s="4">
        <f t="shared" si="47"/>
        <v>2.6030368763557465E-2</v>
      </c>
      <c r="G362" s="2">
        <f t="shared" si="48"/>
        <v>4.5036000000000005</v>
      </c>
      <c r="H362">
        <f t="shared" si="41"/>
        <v>5.0270894395594512E-2</v>
      </c>
      <c r="I362">
        <v>361</v>
      </c>
      <c r="J362">
        <f t="shared" si="42"/>
        <v>0.58637336954907338</v>
      </c>
      <c r="K362">
        <f t="shared" si="43"/>
        <v>0.99049672079021567</v>
      </c>
      <c r="L362">
        <f t="shared" si="44"/>
        <v>-0.96890863739831135</v>
      </c>
      <c r="M362">
        <f t="shared" si="45"/>
        <v>0.60796145294097759</v>
      </c>
      <c r="N362">
        <f t="shared" si="46"/>
        <v>0.31101875909066135</v>
      </c>
      <c r="P362" s="4"/>
      <c r="Q362" s="5"/>
    </row>
    <row r="363" spans="1:17" x14ac:dyDescent="0.2">
      <c r="A363" s="1">
        <v>42542</v>
      </c>
      <c r="B363">
        <v>4.6900000000000004</v>
      </c>
      <c r="C363">
        <v>4.92</v>
      </c>
      <c r="D363">
        <v>4.6100000000000003</v>
      </c>
      <c r="E363">
        <v>4.91</v>
      </c>
      <c r="F363" s="4">
        <f t="shared" si="47"/>
        <v>3.8054968287526414E-2</v>
      </c>
      <c r="G363" s="2">
        <f t="shared" si="48"/>
        <v>4.4988000000000001</v>
      </c>
      <c r="H363">
        <f t="shared" si="41"/>
        <v>9.140215168489374E-2</v>
      </c>
      <c r="I363">
        <v>362</v>
      </c>
      <c r="J363">
        <f t="shared" si="42"/>
        <v>0.92660949590347352</v>
      </c>
      <c r="K363">
        <f t="shared" si="43"/>
        <v>0.29807236230567019</v>
      </c>
      <c r="L363">
        <f t="shared" si="44"/>
        <v>-0.97301327490455758</v>
      </c>
      <c r="M363">
        <f t="shared" si="45"/>
        <v>0.25166858330458608</v>
      </c>
      <c r="N363">
        <f t="shared" si="46"/>
        <v>2.5685329104109519E-2</v>
      </c>
      <c r="P363" s="4"/>
      <c r="Q363" s="5"/>
    </row>
    <row r="364" spans="1:17" x14ac:dyDescent="0.2">
      <c r="A364" s="1">
        <v>42543</v>
      </c>
      <c r="B364">
        <v>4.95</v>
      </c>
      <c r="C364">
        <v>5.03</v>
      </c>
      <c r="D364">
        <v>4.8099999999999996</v>
      </c>
      <c r="E364">
        <v>4.8099999999999996</v>
      </c>
      <c r="F364" s="4">
        <f t="shared" si="47"/>
        <v>-2.0366598778004175E-2</v>
      </c>
      <c r="G364" s="2">
        <f t="shared" si="48"/>
        <v>4.4951999999999996</v>
      </c>
      <c r="H364">
        <f t="shared" si="41"/>
        <v>7.0030254493682165E-2</v>
      </c>
      <c r="I364">
        <v>363</v>
      </c>
      <c r="J364">
        <f t="shared" si="42"/>
        <v>-0.27415091374321415</v>
      </c>
      <c r="K364">
        <f t="shared" si="43"/>
        <v>-0.93404931054444218</v>
      </c>
      <c r="L364">
        <f t="shared" si="44"/>
        <v>-0.97379013744310128</v>
      </c>
      <c r="M364">
        <f t="shared" si="45"/>
        <v>-2.1819903617307577</v>
      </c>
      <c r="N364">
        <f t="shared" si="46"/>
        <v>5.0715968558999061</v>
      </c>
      <c r="P364" s="4"/>
      <c r="Q364" s="5"/>
    </row>
    <row r="365" spans="1:17" x14ac:dyDescent="0.2">
      <c r="A365" s="1">
        <v>42544</v>
      </c>
      <c r="B365">
        <v>4.9400000000000004</v>
      </c>
      <c r="C365">
        <v>5</v>
      </c>
      <c r="D365">
        <v>4.9000000000000004</v>
      </c>
      <c r="E365">
        <v>4.9800000000000004</v>
      </c>
      <c r="F365" s="4">
        <f t="shared" si="47"/>
        <v>3.5343035343035512E-2</v>
      </c>
      <c r="G365" s="2">
        <f t="shared" si="48"/>
        <v>4.5023999999999997</v>
      </c>
      <c r="H365">
        <f t="shared" si="41"/>
        <v>0.10607675906183389</v>
      </c>
      <c r="I365">
        <v>364</v>
      </c>
      <c r="J365">
        <f t="shared" si="42"/>
        <v>-0.96112699741139329</v>
      </c>
      <c r="K365">
        <f t="shared" si="43"/>
        <v>-0.26094562363920393</v>
      </c>
      <c r="L365">
        <f t="shared" si="44"/>
        <v>-0.97123663747328148</v>
      </c>
      <c r="M365">
        <f t="shared" si="45"/>
        <v>-2.1933092585238789</v>
      </c>
      <c r="N365">
        <f t="shared" si="46"/>
        <v>5.2871760578686828</v>
      </c>
      <c r="P365" s="4"/>
      <c r="Q365" s="5"/>
    </row>
    <row r="366" spans="1:17" x14ac:dyDescent="0.2">
      <c r="A366" s="1">
        <v>42545</v>
      </c>
      <c r="B366">
        <v>4.6399999999999997</v>
      </c>
      <c r="C366">
        <v>4.8099999999999996</v>
      </c>
      <c r="D366">
        <v>4.5999999999999996</v>
      </c>
      <c r="E366">
        <v>4.7699999999999996</v>
      </c>
      <c r="F366" s="4">
        <f t="shared" si="47"/>
        <v>-4.2168674698795372E-2</v>
      </c>
      <c r="G366" s="2">
        <f t="shared" si="48"/>
        <v>4.5084</v>
      </c>
      <c r="H366">
        <f t="shared" si="41"/>
        <v>5.8025019962736124E-2</v>
      </c>
      <c r="I366">
        <v>365</v>
      </c>
      <c r="J366">
        <f t="shared" si="42"/>
        <v>4.1257403155531301E-2</v>
      </c>
      <c r="K366">
        <f t="shared" si="43"/>
        <v>0.98173086336611781</v>
      </c>
      <c r="L366">
        <f t="shared" si="44"/>
        <v>-0.96536128008405819</v>
      </c>
      <c r="M366">
        <f t="shared" si="45"/>
        <v>5.762698643759101E-2</v>
      </c>
      <c r="N366">
        <f t="shared" si="46"/>
        <v>1.5843068713944603E-7</v>
      </c>
      <c r="P366" s="4"/>
      <c r="Q366" s="5"/>
    </row>
    <row r="367" spans="1:17" x14ac:dyDescent="0.2">
      <c r="A367" s="1">
        <v>42548</v>
      </c>
      <c r="B367">
        <v>4.75</v>
      </c>
      <c r="C367">
        <v>4.8099999999999996</v>
      </c>
      <c r="D367">
        <v>4.53</v>
      </c>
      <c r="E367">
        <v>4.53</v>
      </c>
      <c r="F367" s="4">
        <f t="shared" si="47"/>
        <v>-5.0314465408804909E-2</v>
      </c>
      <c r="G367" s="2">
        <f t="shared" si="48"/>
        <v>4.5060000000000002</v>
      </c>
      <c r="H367">
        <f t="shared" si="41"/>
        <v>5.3262316910784868E-3</v>
      </c>
      <c r="I367">
        <v>366</v>
      </c>
      <c r="J367">
        <f t="shared" si="42"/>
        <v>1.0176890030718198</v>
      </c>
      <c r="K367">
        <f t="shared" si="43"/>
        <v>0.32811335612465969</v>
      </c>
      <c r="L367">
        <f t="shared" si="44"/>
        <v>-0.95618363466562595</v>
      </c>
      <c r="M367">
        <f t="shared" si="45"/>
        <v>0.38961872453085344</v>
      </c>
      <c r="N367">
        <f t="shared" si="46"/>
        <v>0.14768072005300847</v>
      </c>
      <c r="P367" s="4"/>
      <c r="Q367" s="5"/>
    </row>
    <row r="368" spans="1:17" x14ac:dyDescent="0.2">
      <c r="A368" s="1">
        <v>42549</v>
      </c>
      <c r="B368">
        <v>4.6900000000000004</v>
      </c>
      <c r="C368">
        <v>4.78</v>
      </c>
      <c r="D368">
        <v>4.67</v>
      </c>
      <c r="E368">
        <v>4.74</v>
      </c>
      <c r="F368" s="4">
        <f t="shared" si="47"/>
        <v>4.635761589403975E-2</v>
      </c>
      <c r="G368" s="2">
        <f t="shared" si="48"/>
        <v>4.5203999999999995</v>
      </c>
      <c r="H368">
        <f t="shared" si="41"/>
        <v>4.8579771701619423E-2</v>
      </c>
      <c r="I368">
        <v>367</v>
      </c>
      <c r="J368">
        <f t="shared" si="42"/>
        <v>0.2972658068840594</v>
      </c>
      <c r="K368">
        <f t="shared" si="43"/>
        <v>-0.92481238586430947</v>
      </c>
      <c r="L368">
        <f t="shared" si="44"/>
        <v>-0.94373426972852015</v>
      </c>
      <c r="M368">
        <f t="shared" si="45"/>
        <v>-1.5712808487087702</v>
      </c>
      <c r="N368">
        <f t="shared" si="46"/>
        <v>2.6239484295563322</v>
      </c>
      <c r="P368" s="4"/>
      <c r="Q368" s="5"/>
    </row>
    <row r="369" spans="1:17" x14ac:dyDescent="0.2">
      <c r="A369" s="1">
        <v>42550</v>
      </c>
      <c r="B369">
        <v>4.8600000000000003</v>
      </c>
      <c r="C369">
        <v>4.93</v>
      </c>
      <c r="D369">
        <v>4.8</v>
      </c>
      <c r="E369">
        <v>4.9000000000000004</v>
      </c>
      <c r="F369" s="4">
        <f t="shared" si="47"/>
        <v>3.3755274261603407E-2</v>
      </c>
      <c r="G369" s="2">
        <f t="shared" si="48"/>
        <v>4.5404</v>
      </c>
      <c r="H369">
        <f t="shared" si="41"/>
        <v>7.9200070478371964E-2</v>
      </c>
      <c r="I369">
        <v>368</v>
      </c>
      <c r="J369">
        <f t="shared" si="42"/>
        <v>-0.88720022378723806</v>
      </c>
      <c r="K369">
        <f t="shared" si="43"/>
        <v>-0.29084177495423202</v>
      </c>
      <c r="L369">
        <f t="shared" si="44"/>
        <v>-0.92805465108732432</v>
      </c>
      <c r="M369">
        <f t="shared" si="45"/>
        <v>-2.1060966498287943</v>
      </c>
      <c r="N369">
        <f t="shared" si="46"/>
        <v>4.7755217557852561</v>
      </c>
      <c r="P369" s="4"/>
      <c r="Q369" s="5"/>
    </row>
    <row r="370" spans="1:17" x14ac:dyDescent="0.2">
      <c r="A370" s="1">
        <v>42551</v>
      </c>
      <c r="B370">
        <v>4.8600000000000003</v>
      </c>
      <c r="C370">
        <v>4.8899999999999997</v>
      </c>
      <c r="D370">
        <v>4.76</v>
      </c>
      <c r="E370">
        <v>4.8600000000000003</v>
      </c>
      <c r="F370" s="4">
        <f t="shared" si="47"/>
        <v>-8.1632653061224358E-3</v>
      </c>
      <c r="G370" s="2">
        <f t="shared" si="48"/>
        <v>4.556</v>
      </c>
      <c r="H370">
        <f t="shared" si="41"/>
        <v>6.6725197541703363E-2</v>
      </c>
      <c r="I370">
        <v>369</v>
      </c>
      <c r="J370">
        <f t="shared" si="42"/>
        <v>-0.50881170630397621</v>
      </c>
      <c r="K370">
        <f t="shared" si="43"/>
        <v>0.97202514267843665</v>
      </c>
      <c r="L370">
        <f t="shared" si="44"/>
        <v>-0.9091970037481043</v>
      </c>
      <c r="M370">
        <f t="shared" si="45"/>
        <v>-0.44598356737364386</v>
      </c>
      <c r="N370">
        <f t="shared" si="46"/>
        <v>0.26287027762102078</v>
      </c>
      <c r="P370" s="4"/>
      <c r="Q370" s="5"/>
    </row>
    <row r="371" spans="1:17" x14ac:dyDescent="0.2">
      <c r="A371" s="1">
        <v>42552</v>
      </c>
      <c r="B371">
        <v>4.8899999999999997</v>
      </c>
      <c r="C371">
        <v>5.08</v>
      </c>
      <c r="D371">
        <v>4.83</v>
      </c>
      <c r="E371">
        <v>5.0599999999999996</v>
      </c>
      <c r="F371" s="4">
        <f t="shared" si="47"/>
        <v>4.1152263374485409E-2</v>
      </c>
      <c r="G371" s="2">
        <f t="shared" si="48"/>
        <v>4.5888000000000009</v>
      </c>
      <c r="H371">
        <f t="shared" si="41"/>
        <v>0.1026847977684795</v>
      </c>
      <c r="I371">
        <v>370</v>
      </c>
      <c r="J371">
        <f t="shared" si="42"/>
        <v>0.78492043386436516</v>
      </c>
      <c r="K371">
        <f t="shared" si="43"/>
        <v>0.35785731383253122</v>
      </c>
      <c r="L371">
        <f t="shared" si="44"/>
        <v>-0.88722413795957611</v>
      </c>
      <c r="M371">
        <f t="shared" si="45"/>
        <v>0.25555360973732022</v>
      </c>
      <c r="N371">
        <f t="shared" si="46"/>
        <v>2.336887367276478E-2</v>
      </c>
      <c r="P371" s="4"/>
      <c r="Q371" s="5"/>
    </row>
    <row r="372" spans="1:17" x14ac:dyDescent="0.2">
      <c r="A372" s="1">
        <v>42555</v>
      </c>
      <c r="B372">
        <v>5.13</v>
      </c>
      <c r="C372">
        <v>5.18</v>
      </c>
      <c r="D372">
        <v>5.05</v>
      </c>
      <c r="E372">
        <v>5.09</v>
      </c>
      <c r="F372" s="4">
        <f t="shared" si="47"/>
        <v>5.9288537549406772E-3</v>
      </c>
      <c r="G372" s="2">
        <f t="shared" si="48"/>
        <v>4.6196000000000002</v>
      </c>
      <c r="H372">
        <f t="shared" si="41"/>
        <v>0.1018269980084856</v>
      </c>
      <c r="I372">
        <v>371</v>
      </c>
      <c r="J372">
        <f t="shared" si="42"/>
        <v>0.78011903955201756</v>
      </c>
      <c r="K372">
        <f t="shared" si="43"/>
        <v>-0.91464025568886331</v>
      </c>
      <c r="L372">
        <f t="shared" si="44"/>
        <v>-0.8622092400074084</v>
      </c>
      <c r="M372">
        <f t="shared" si="45"/>
        <v>-0.99673045614425415</v>
      </c>
      <c r="N372">
        <f t="shared" si="46"/>
        <v>1.2068284800745492</v>
      </c>
      <c r="P372" s="4"/>
      <c r="Q372" s="5"/>
    </row>
    <row r="373" spans="1:17" x14ac:dyDescent="0.2">
      <c r="A373" s="1">
        <v>42556</v>
      </c>
      <c r="B373">
        <v>4.97</v>
      </c>
      <c r="C373">
        <v>4.9800000000000004</v>
      </c>
      <c r="D373">
        <v>4.76</v>
      </c>
      <c r="E373">
        <v>4.79</v>
      </c>
      <c r="F373" s="4">
        <f t="shared" si="47"/>
        <v>-5.8939096267190516E-2</v>
      </c>
      <c r="G373" s="2">
        <f t="shared" si="48"/>
        <v>4.6456000000000008</v>
      </c>
      <c r="H373">
        <f t="shared" si="41"/>
        <v>3.1083175477871317E-2</v>
      </c>
      <c r="I373">
        <v>372</v>
      </c>
      <c r="J373">
        <f t="shared" si="42"/>
        <v>-0.51499958475215579</v>
      </c>
      <c r="K373">
        <f t="shared" si="43"/>
        <v>-0.32042622537432514</v>
      </c>
      <c r="L373">
        <f t="shared" si="44"/>
        <v>-0.83423562844845534</v>
      </c>
      <c r="M373">
        <f t="shared" si="45"/>
        <v>-1.6696614385749362</v>
      </c>
      <c r="N373">
        <f t="shared" si="46"/>
        <v>2.8925322422296333</v>
      </c>
      <c r="P373" s="4"/>
      <c r="Q373" s="5"/>
    </row>
    <row r="374" spans="1:17" x14ac:dyDescent="0.2">
      <c r="A374" s="1">
        <v>42557</v>
      </c>
      <c r="B374">
        <v>4.6900000000000004</v>
      </c>
      <c r="C374">
        <v>4.91</v>
      </c>
      <c r="D374">
        <v>4.6100000000000003</v>
      </c>
      <c r="E374">
        <v>4.9000000000000004</v>
      </c>
      <c r="F374" s="4">
        <f t="shared" si="47"/>
        <v>2.2964509394572064E-2</v>
      </c>
      <c r="G374" s="2">
        <f t="shared" si="48"/>
        <v>4.6728000000000005</v>
      </c>
      <c r="H374">
        <f t="shared" si="41"/>
        <v>4.8621811333675602E-2</v>
      </c>
      <c r="I374">
        <v>373</v>
      </c>
      <c r="J374">
        <f t="shared" si="42"/>
        <v>-0.88418568444757883</v>
      </c>
      <c r="K374">
        <f t="shared" si="43"/>
        <v>0.96138910421940549</v>
      </c>
      <c r="L374">
        <f t="shared" si="44"/>
        <v>-0.8033964765968632</v>
      </c>
      <c r="M374">
        <f t="shared" si="45"/>
        <v>-0.72619305682503654</v>
      </c>
      <c r="N374">
        <f t="shared" si="46"/>
        <v>0.60033807991980248</v>
      </c>
      <c r="P374" s="4"/>
      <c r="Q374" s="5"/>
    </row>
    <row r="375" spans="1:17" x14ac:dyDescent="0.2">
      <c r="A375" s="1">
        <v>42558</v>
      </c>
      <c r="B375">
        <v>4.9800000000000004</v>
      </c>
      <c r="C375">
        <v>5.14</v>
      </c>
      <c r="D375">
        <v>4.91</v>
      </c>
      <c r="E375">
        <v>4.93</v>
      </c>
      <c r="F375" s="4">
        <f t="shared" si="47"/>
        <v>6.1224489795916881E-3</v>
      </c>
      <c r="G375" s="2">
        <f t="shared" si="48"/>
        <v>4.6968000000000005</v>
      </c>
      <c r="H375">
        <f t="shared" si="41"/>
        <v>4.9650826094361999E-2</v>
      </c>
      <c r="I375">
        <v>374</v>
      </c>
      <c r="J375">
        <f t="shared" si="42"/>
        <v>0.30432418475373613</v>
      </c>
      <c r="K375">
        <f t="shared" si="43"/>
        <v>0.3872749825049277</v>
      </c>
      <c r="L375">
        <f t="shared" si="44"/>
        <v>-0.76979450218635281</v>
      </c>
      <c r="M375">
        <f t="shared" si="45"/>
        <v>-7.8195334927688931E-2</v>
      </c>
      <c r="N375">
        <f t="shared" si="46"/>
        <v>1.6344640888076176E-2</v>
      </c>
      <c r="P375" s="4"/>
      <c r="Q375" s="5"/>
    </row>
    <row r="376" spans="1:17" x14ac:dyDescent="0.2">
      <c r="A376" s="1">
        <v>42559</v>
      </c>
      <c r="B376">
        <v>5.08</v>
      </c>
      <c r="C376">
        <v>5.12</v>
      </c>
      <c r="D376">
        <v>4.9800000000000004</v>
      </c>
      <c r="E376">
        <v>5.07</v>
      </c>
      <c r="F376" s="4">
        <f t="shared" si="47"/>
        <v>2.8397565922920975E-2</v>
      </c>
      <c r="G376" s="2">
        <f t="shared" si="48"/>
        <v>4.7228000000000012</v>
      </c>
      <c r="H376">
        <f t="shared" si="41"/>
        <v>7.3515711018886876E-2</v>
      </c>
      <c r="I376">
        <v>375</v>
      </c>
      <c r="J376">
        <f t="shared" si="42"/>
        <v>1.0167126901939709</v>
      </c>
      <c r="K376">
        <f t="shared" si="43"/>
        <v>-0.90354292421988147</v>
      </c>
      <c r="L376">
        <f t="shared" si="44"/>
        <v>-0.73354162524237032</v>
      </c>
      <c r="M376">
        <f t="shared" si="45"/>
        <v>-0.62037185926828087</v>
      </c>
      <c r="N376">
        <f t="shared" si="46"/>
        <v>0.48147996019902917</v>
      </c>
      <c r="P376" s="4"/>
      <c r="Q376" s="5"/>
    </row>
    <row r="377" spans="1:17" x14ac:dyDescent="0.2">
      <c r="A377" s="1">
        <v>42562</v>
      </c>
      <c r="B377">
        <v>5.15</v>
      </c>
      <c r="C377">
        <v>5.34</v>
      </c>
      <c r="D377">
        <v>5.14</v>
      </c>
      <c r="E377">
        <v>5.34</v>
      </c>
      <c r="F377" s="4">
        <f t="shared" si="47"/>
        <v>5.3254437869822313E-2</v>
      </c>
      <c r="G377" s="2">
        <f t="shared" si="48"/>
        <v>4.7620000000000005</v>
      </c>
      <c r="H377">
        <f t="shared" si="41"/>
        <v>0.12137757244855085</v>
      </c>
      <c r="I377">
        <v>376</v>
      </c>
      <c r="J377">
        <f t="shared" si="42"/>
        <v>3.3917098364488335E-2</v>
      </c>
      <c r="K377">
        <f t="shared" si="43"/>
        <v>-0.34966987884873141</v>
      </c>
      <c r="L377">
        <f t="shared" si="44"/>
        <v>-0.69475859530364048</v>
      </c>
      <c r="M377">
        <f t="shared" si="45"/>
        <v>-1.0105113757878836</v>
      </c>
      <c r="N377">
        <f t="shared" si="46"/>
        <v>1.2811725911397818</v>
      </c>
      <c r="P377" s="4"/>
      <c r="Q377" s="5"/>
    </row>
    <row r="378" spans="1:17" x14ac:dyDescent="0.2">
      <c r="A378" s="1">
        <v>42563</v>
      </c>
      <c r="B378">
        <v>5.47</v>
      </c>
      <c r="C378">
        <v>5.57</v>
      </c>
      <c r="D378">
        <v>5.45</v>
      </c>
      <c r="E378">
        <v>5.49</v>
      </c>
      <c r="F378" s="4">
        <f t="shared" si="47"/>
        <v>2.8089887640449396E-2</v>
      </c>
      <c r="G378" s="2">
        <f t="shared" si="48"/>
        <v>4.8040000000000003</v>
      </c>
      <c r="H378">
        <f t="shared" si="41"/>
        <v>0.14279766860949206</v>
      </c>
      <c r="I378">
        <v>377</v>
      </c>
      <c r="J378">
        <f t="shared" si="42"/>
        <v>-0.96227032218106323</v>
      </c>
      <c r="K378">
        <f t="shared" si="43"/>
        <v>0.94983320844057428</v>
      </c>
      <c r="L378">
        <f t="shared" si="44"/>
        <v>-0.65357458923473133</v>
      </c>
      <c r="M378">
        <f t="shared" si="45"/>
        <v>-0.66601170297522028</v>
      </c>
      <c r="N378">
        <f t="shared" si="46"/>
        <v>0.65417259956325724</v>
      </c>
      <c r="P378" s="4"/>
      <c r="Q378" s="5"/>
    </row>
    <row r="379" spans="1:17" x14ac:dyDescent="0.2">
      <c r="A379" s="1">
        <v>42564</v>
      </c>
      <c r="B379">
        <v>5.4</v>
      </c>
      <c r="C379">
        <v>5.48</v>
      </c>
      <c r="D379">
        <v>5.26</v>
      </c>
      <c r="E379">
        <v>5.48</v>
      </c>
      <c r="F379" s="4">
        <f t="shared" si="47"/>
        <v>-1.8214936247722413E-3</v>
      </c>
      <c r="G379" s="2">
        <f t="shared" si="48"/>
        <v>4.8296000000000001</v>
      </c>
      <c r="H379">
        <f t="shared" si="41"/>
        <v>0.13466953784992541</v>
      </c>
      <c r="I379">
        <v>378</v>
      </c>
      <c r="J379">
        <f t="shared" si="42"/>
        <v>-0.26714076339306525</v>
      </c>
      <c r="K379">
        <f t="shared" si="43"/>
        <v>0.41633743011950142</v>
      </c>
      <c r="L379">
        <f t="shared" si="44"/>
        <v>-0.61012678096926076</v>
      </c>
      <c r="M379">
        <f t="shared" si="45"/>
        <v>-0.4609301142428246</v>
      </c>
      <c r="N379">
        <f t="shared" si="46"/>
        <v>0.35473894557300484</v>
      </c>
      <c r="P379" s="4"/>
      <c r="Q379" s="5"/>
    </row>
    <row r="380" spans="1:17" x14ac:dyDescent="0.2">
      <c r="A380" s="1">
        <v>42565</v>
      </c>
      <c r="B380">
        <v>5.63</v>
      </c>
      <c r="C380">
        <v>5.66</v>
      </c>
      <c r="D380">
        <v>5.49</v>
      </c>
      <c r="E380">
        <v>5.63</v>
      </c>
      <c r="F380" s="4">
        <f t="shared" si="47"/>
        <v>2.7372262773722511E-2</v>
      </c>
      <c r="G380" s="2">
        <f t="shared" si="48"/>
        <v>4.8656000000000006</v>
      </c>
      <c r="H380">
        <f t="shared" si="41"/>
        <v>0.15710292666885883</v>
      </c>
      <c r="I380">
        <v>379</v>
      </c>
      <c r="J380">
        <f t="shared" si="42"/>
        <v>0.92977712061978235</v>
      </c>
      <c r="K380">
        <f t="shared" si="43"/>
        <v>-0.89153130558670246</v>
      </c>
      <c r="L380">
        <f t="shared" si="44"/>
        <v>-0.56455988461680839</v>
      </c>
      <c r="M380">
        <f t="shared" si="45"/>
        <v>-0.52631406958372851</v>
      </c>
      <c r="N380">
        <f t="shared" si="46"/>
        <v>0.46705879076690898</v>
      </c>
      <c r="P380" s="4"/>
      <c r="Q380" s="5"/>
    </row>
    <row r="381" spans="1:17" x14ac:dyDescent="0.2">
      <c r="A381" s="1">
        <v>42566</v>
      </c>
      <c r="B381">
        <v>5.62</v>
      </c>
      <c r="C381">
        <v>5.7</v>
      </c>
      <c r="D381">
        <v>5.58</v>
      </c>
      <c r="E381">
        <v>5.68</v>
      </c>
      <c r="F381" s="4">
        <f t="shared" si="47"/>
        <v>8.8809946714032417E-3</v>
      </c>
      <c r="G381" s="2">
        <f t="shared" si="48"/>
        <v>4.9116000000000009</v>
      </c>
      <c r="H381">
        <f t="shared" si="41"/>
        <v>0.15644596465510197</v>
      </c>
      <c r="I381">
        <v>380</v>
      </c>
      <c r="J381">
        <f t="shared" si="42"/>
        <v>0.58027792462233374</v>
      </c>
      <c r="K381">
        <f t="shared" si="43"/>
        <v>-0.37854397449796678</v>
      </c>
      <c r="L381">
        <f t="shared" si="44"/>
        <v>-0.5170256724553064</v>
      </c>
      <c r="M381">
        <f t="shared" si="45"/>
        <v>-0.31529172233093944</v>
      </c>
      <c r="N381">
        <f t="shared" si="46"/>
        <v>0.22253644532294037</v>
      </c>
      <c r="P381" s="4"/>
      <c r="Q381" s="5"/>
    </row>
    <row r="382" spans="1:17" x14ac:dyDescent="0.2">
      <c r="A382" s="1">
        <v>42569</v>
      </c>
      <c r="B382">
        <v>5.65</v>
      </c>
      <c r="C382">
        <v>6.05</v>
      </c>
      <c r="D382">
        <v>5.6</v>
      </c>
      <c r="E382">
        <v>5.95</v>
      </c>
      <c r="F382" s="4">
        <f t="shared" si="47"/>
        <v>4.7535211267605737E-2</v>
      </c>
      <c r="G382" s="2">
        <f t="shared" si="48"/>
        <v>4.9720000000000013</v>
      </c>
      <c r="H382">
        <f t="shared" si="41"/>
        <v>0.19670152855993539</v>
      </c>
      <c r="I382">
        <v>381</v>
      </c>
      <c r="J382">
        <f t="shared" si="42"/>
        <v>-0.71756378676504651</v>
      </c>
      <c r="K382">
        <f t="shared" si="43"/>
        <v>0.93736882046535352</v>
      </c>
      <c r="L382">
        <f t="shared" si="44"/>
        <v>-0.46768246941440594</v>
      </c>
      <c r="M382">
        <f t="shared" si="45"/>
        <v>-0.24787743571409893</v>
      </c>
      <c r="N382">
        <f t="shared" si="46"/>
        <v>0.19765045547497309</v>
      </c>
      <c r="P382" s="4"/>
      <c r="Q382" s="5"/>
    </row>
    <row r="383" spans="1:17" x14ac:dyDescent="0.2">
      <c r="A383" s="1">
        <v>42570</v>
      </c>
      <c r="B383">
        <v>5.93</v>
      </c>
      <c r="C383">
        <v>6.17</v>
      </c>
      <c r="D383">
        <v>5.93</v>
      </c>
      <c r="E383">
        <v>6.07</v>
      </c>
      <c r="F383" s="4">
        <f t="shared" si="47"/>
        <v>2.0168067226890685E-2</v>
      </c>
      <c r="G383" s="2">
        <f t="shared" si="48"/>
        <v>5.0436000000000014</v>
      </c>
      <c r="H383">
        <f t="shared" si="41"/>
        <v>0.2035054326274881</v>
      </c>
      <c r="I383">
        <v>382</v>
      </c>
      <c r="J383">
        <f t="shared" si="42"/>
        <v>-0.74283842240892761</v>
      </c>
      <c r="K383">
        <f t="shared" si="43"/>
        <v>0.44501607401115961</v>
      </c>
      <c r="L383">
        <f t="shared" si="44"/>
        <v>-0.41669462573355409</v>
      </c>
      <c r="M383">
        <f t="shared" si="45"/>
        <v>-0.71451697413132209</v>
      </c>
      <c r="N383">
        <f t="shared" si="46"/>
        <v>0.84276513931123831</v>
      </c>
      <c r="P383" s="4"/>
      <c r="Q383" s="5"/>
    </row>
    <row r="384" spans="1:17" x14ac:dyDescent="0.2">
      <c r="A384" s="1">
        <v>42571</v>
      </c>
      <c r="B384">
        <v>6.09</v>
      </c>
      <c r="C384">
        <v>6.13</v>
      </c>
      <c r="D384">
        <v>5.95</v>
      </c>
      <c r="E384">
        <v>6.09</v>
      </c>
      <c r="F384" s="4">
        <f t="shared" si="47"/>
        <v>3.2948929159801743E-3</v>
      </c>
      <c r="G384" s="2">
        <f t="shared" si="48"/>
        <v>5.111600000000001</v>
      </c>
      <c r="H384">
        <f t="shared" si="41"/>
        <v>0.19140777838641498</v>
      </c>
      <c r="I384">
        <v>383</v>
      </c>
      <c r="J384">
        <f t="shared" si="42"/>
        <v>0.54770480877051553</v>
      </c>
      <c r="K384">
        <f t="shared" si="43"/>
        <v>-0.87861721311217866</v>
      </c>
      <c r="L384">
        <f t="shared" si="44"/>
        <v>-0.36423196955119647</v>
      </c>
      <c r="M384">
        <f t="shared" si="45"/>
        <v>-0.69514437389285955</v>
      </c>
      <c r="N384">
        <f t="shared" si="46"/>
        <v>0.78597471871101399</v>
      </c>
      <c r="P384" s="4"/>
      <c r="Q384" s="5"/>
    </row>
    <row r="385" spans="1:17" x14ac:dyDescent="0.2">
      <c r="A385" s="1">
        <v>42572</v>
      </c>
      <c r="B385">
        <v>6.07</v>
      </c>
      <c r="C385">
        <v>6.18</v>
      </c>
      <c r="D385">
        <v>6.05</v>
      </c>
      <c r="E385">
        <v>6.11</v>
      </c>
      <c r="F385" s="4">
        <f t="shared" si="47"/>
        <v>3.284072249589487E-3</v>
      </c>
      <c r="G385" s="2">
        <f t="shared" si="48"/>
        <v>5.1808000000000005</v>
      </c>
      <c r="H385">
        <f t="shared" si="41"/>
        <v>0.17935453983940697</v>
      </c>
      <c r="I385">
        <v>384</v>
      </c>
      <c r="J385">
        <f t="shared" si="42"/>
        <v>0.94564571596678237</v>
      </c>
      <c r="K385">
        <f t="shared" si="43"/>
        <v>-0.40702011489904394</v>
      </c>
      <c r="L385">
        <f t="shared" si="44"/>
        <v>-0.31046924124845754</v>
      </c>
      <c r="M385">
        <f t="shared" si="45"/>
        <v>0.22815635981928084</v>
      </c>
      <c r="N385">
        <f t="shared" si="46"/>
        <v>2.3816176333480168E-3</v>
      </c>
      <c r="P385" s="4"/>
      <c r="Q385" s="5"/>
    </row>
    <row r="386" spans="1:17" x14ac:dyDescent="0.2">
      <c r="A386" s="1">
        <v>42573</v>
      </c>
      <c r="B386">
        <v>6.1</v>
      </c>
      <c r="C386">
        <v>6.17</v>
      </c>
      <c r="D386">
        <v>6.04</v>
      </c>
      <c r="E386">
        <v>6.15</v>
      </c>
      <c r="F386" s="4">
        <f t="shared" si="47"/>
        <v>6.5466448445172798E-3</v>
      </c>
      <c r="G386" s="2">
        <f t="shared" si="48"/>
        <v>5.2423999999999999</v>
      </c>
      <c r="H386">
        <f t="shared" si="41"/>
        <v>0.17312681214710834</v>
      </c>
      <c r="I386">
        <v>385</v>
      </c>
      <c r="J386">
        <f t="shared" si="42"/>
        <v>-0.22998532118451173</v>
      </c>
      <c r="K386">
        <f t="shared" si="43"/>
        <v>0.92400819891118036</v>
      </c>
      <c r="L386">
        <f t="shared" si="44"/>
        <v>-0.25558551143131442</v>
      </c>
      <c r="M386">
        <f t="shared" si="45"/>
        <v>0.43843736629535418</v>
      </c>
      <c r="N386">
        <f t="shared" si="46"/>
        <v>7.0389690142449279E-2</v>
      </c>
      <c r="P386" s="4"/>
      <c r="Q386" s="5"/>
    </row>
    <row r="387" spans="1:17" x14ac:dyDescent="0.2">
      <c r="A387" s="1">
        <v>42576</v>
      </c>
      <c r="B387">
        <v>6.17</v>
      </c>
      <c r="C387">
        <v>6.31</v>
      </c>
      <c r="D387">
        <v>6.14</v>
      </c>
      <c r="E387">
        <v>6.2</v>
      </c>
      <c r="F387" s="4">
        <f t="shared" si="47"/>
        <v>8.1300813008129413E-3</v>
      </c>
      <c r="G387" s="2">
        <f t="shared" si="48"/>
        <v>5.3012000000000015</v>
      </c>
      <c r="H387">
        <f t="shared" ref="H387:H450" si="49">E387/G387-1</f>
        <v>0.16954651776956142</v>
      </c>
      <c r="I387">
        <v>386</v>
      </c>
      <c r="J387">
        <f t="shared" ref="J387:J450" si="50">$T$2*SIN($T$3*I387+$T$4)+$T$5</f>
        <v>-0.96740965268732848</v>
      </c>
      <c r="K387">
        <f t="shared" ref="K387:K450" si="51">$U$2*SIN($U$3*I387+$U$4)+$U$5</f>
        <v>0.47328270898202551</v>
      </c>
      <c r="L387">
        <f t="shared" ref="L387:L450" si="52">$V$2*SIN($V$3*I387+$V$4)+$V$5</f>
        <v>-0.19976358448986148</v>
      </c>
      <c r="M387">
        <f t="shared" ref="M387:M450" si="53">J387+K387+L387</f>
        <v>-0.69389052819516439</v>
      </c>
      <c r="N387">
        <f t="shared" ref="N387:N450" si="54">(H387-M387)^2</f>
        <v>0.74552353234429203</v>
      </c>
      <c r="P387" s="4"/>
      <c r="Q387" s="5"/>
    </row>
    <row r="388" spans="1:17" x14ac:dyDescent="0.2">
      <c r="A388" s="1">
        <v>42577</v>
      </c>
      <c r="B388">
        <v>6.16</v>
      </c>
      <c r="C388">
        <v>6.22</v>
      </c>
      <c r="D388">
        <v>6.11</v>
      </c>
      <c r="E388">
        <v>6.12</v>
      </c>
      <c r="F388" s="4">
        <f t="shared" ref="F388:F451" si="55">E388/E387-1</f>
        <v>-1.2903225806451646E-2</v>
      </c>
      <c r="G388" s="2">
        <f t="shared" si="48"/>
        <v>5.3496000000000006</v>
      </c>
      <c r="H388">
        <f t="shared" si="49"/>
        <v>0.14401076716016137</v>
      </c>
      <c r="I388">
        <v>387</v>
      </c>
      <c r="J388">
        <f t="shared" si="50"/>
        <v>-4.7224127941938344E-3</v>
      </c>
      <c r="K388">
        <f t="shared" si="51"/>
        <v>-0.86481334769422058</v>
      </c>
      <c r="L388">
        <f t="shared" si="52"/>
        <v>-0.14318938972121195</v>
      </c>
      <c r="M388">
        <f t="shared" si="53"/>
        <v>-1.0127251502096264</v>
      </c>
      <c r="N388">
        <f t="shared" si="54"/>
        <v>1.3380379825333244</v>
      </c>
      <c r="P388" s="4"/>
      <c r="Q388" s="5"/>
    </row>
    <row r="389" spans="1:17" x14ac:dyDescent="0.2">
      <c r="A389" s="1">
        <v>42578</v>
      </c>
      <c r="B389">
        <v>6.18</v>
      </c>
      <c r="C389">
        <v>6.21</v>
      </c>
      <c r="D389">
        <v>5.93</v>
      </c>
      <c r="E389">
        <v>5.93</v>
      </c>
      <c r="F389" s="4">
        <f t="shared" si="55"/>
        <v>-3.104575163398704E-2</v>
      </c>
      <c r="G389" s="2">
        <f t="shared" si="48"/>
        <v>5.3944000000000019</v>
      </c>
      <c r="H389">
        <f t="shared" si="49"/>
        <v>9.9288150674773368E-2</v>
      </c>
      <c r="I389">
        <v>388</v>
      </c>
      <c r="J389">
        <f t="shared" si="50"/>
        <v>1.0106942057505344</v>
      </c>
      <c r="K389">
        <f t="shared" si="51"/>
        <v>-0.43507029401492797</v>
      </c>
      <c r="L389">
        <f t="shared" si="52"/>
        <v>-8.6051362044123045E-2</v>
      </c>
      <c r="M389">
        <f t="shared" si="53"/>
        <v>0.48957254969148328</v>
      </c>
      <c r="N389">
        <f t="shared" si="54"/>
        <v>0.15232191211583443</v>
      </c>
      <c r="P389" s="4"/>
      <c r="Q389" s="5"/>
    </row>
    <row r="390" spans="1:17" x14ac:dyDescent="0.2">
      <c r="A390" s="1">
        <v>42579</v>
      </c>
      <c r="B390">
        <v>5.88</v>
      </c>
      <c r="C390">
        <v>5.95</v>
      </c>
      <c r="D390">
        <v>5.75</v>
      </c>
      <c r="E390">
        <v>5.9</v>
      </c>
      <c r="F390" s="4">
        <f t="shared" si="55"/>
        <v>-5.0590219224282418E-3</v>
      </c>
      <c r="G390" s="2">
        <f t="shared" si="48"/>
        <v>5.4312000000000014</v>
      </c>
      <c r="H390">
        <f t="shared" si="49"/>
        <v>8.6316099572838256E-2</v>
      </c>
      <c r="I390">
        <v>389</v>
      </c>
      <c r="J390">
        <f t="shared" si="50"/>
        <v>0.34122575633492602</v>
      </c>
      <c r="K390">
        <f t="shared" si="51"/>
        <v>0.90976448383363429</v>
      </c>
      <c r="L390">
        <f t="shared" si="52"/>
        <v>-2.853981436800344E-2</v>
      </c>
      <c r="M390">
        <f t="shared" si="53"/>
        <v>1.2224504258005571</v>
      </c>
      <c r="N390">
        <f t="shared" si="54"/>
        <v>1.2908012072329127</v>
      </c>
      <c r="P390" s="4"/>
      <c r="Q390" s="5"/>
    </row>
    <row r="391" spans="1:17" x14ac:dyDescent="0.2">
      <c r="A391" s="1">
        <v>42580</v>
      </c>
      <c r="B391">
        <v>6.06</v>
      </c>
      <c r="C391">
        <v>6.17</v>
      </c>
      <c r="D391">
        <v>5.98</v>
      </c>
      <c r="E391">
        <v>6.12</v>
      </c>
      <c r="F391" s="4">
        <f t="shared" si="55"/>
        <v>3.7288135593220195E-2</v>
      </c>
      <c r="G391" s="2">
        <f t="shared" si="48"/>
        <v>5.4852000000000007</v>
      </c>
      <c r="H391">
        <f t="shared" si="49"/>
        <v>0.11572959964996699</v>
      </c>
      <c r="I391">
        <v>390</v>
      </c>
      <c r="J391">
        <f t="shared" si="50"/>
        <v>-0.86751124461780671</v>
      </c>
      <c r="K391">
        <f t="shared" si="51"/>
        <v>0.5011095350418372</v>
      </c>
      <c r="L391">
        <f t="shared" si="52"/>
        <v>2.9153696293242045E-2</v>
      </c>
      <c r="M391">
        <f t="shared" si="53"/>
        <v>-0.33724801328272747</v>
      </c>
      <c r="N391">
        <f t="shared" si="54"/>
        <v>0.20518871781820194</v>
      </c>
      <c r="P391" s="4"/>
      <c r="Q391" s="5"/>
    </row>
    <row r="392" spans="1:17" x14ac:dyDescent="0.2">
      <c r="A392" s="1">
        <v>42583</v>
      </c>
      <c r="B392">
        <v>6.15</v>
      </c>
      <c r="C392">
        <v>6.17</v>
      </c>
      <c r="D392">
        <v>5.78</v>
      </c>
      <c r="E392">
        <v>5.8</v>
      </c>
      <c r="F392" s="4">
        <f t="shared" si="55"/>
        <v>-5.2287581699346442E-2</v>
      </c>
      <c r="G392" s="2">
        <f t="shared" si="48"/>
        <v>5.5360000000000014</v>
      </c>
      <c r="H392">
        <f t="shared" si="49"/>
        <v>4.7687861271676013E-2</v>
      </c>
      <c r="I392">
        <v>391</v>
      </c>
      <c r="J392">
        <f t="shared" si="50"/>
        <v>-0.54708612869889228</v>
      </c>
      <c r="K392">
        <f t="shared" si="51"/>
        <v>-0.85013328531490895</v>
      </c>
      <c r="L392">
        <f t="shared" si="52"/>
        <v>8.6837006851146537E-2</v>
      </c>
      <c r="M392">
        <f t="shared" si="53"/>
        <v>-1.3103824071626546</v>
      </c>
      <c r="N392">
        <f t="shared" si="54"/>
        <v>1.844354854005295</v>
      </c>
      <c r="P392" s="4"/>
      <c r="Q392" s="5"/>
    </row>
    <row r="393" spans="1:17" x14ac:dyDescent="0.2">
      <c r="A393" s="1">
        <v>42584</v>
      </c>
      <c r="B393">
        <v>5.84</v>
      </c>
      <c r="C393">
        <v>5.99</v>
      </c>
      <c r="D393">
        <v>5.72</v>
      </c>
      <c r="E393">
        <v>5.86</v>
      </c>
      <c r="F393" s="4">
        <f t="shared" si="55"/>
        <v>1.0344827586207028E-2</v>
      </c>
      <c r="G393" s="2">
        <f t="shared" si="48"/>
        <v>5.5808000000000026</v>
      </c>
      <c r="H393">
        <f t="shared" si="49"/>
        <v>5.0028669724770269E-2</v>
      </c>
      <c r="I393">
        <v>392</v>
      </c>
      <c r="J393">
        <f t="shared" si="50"/>
        <v>0.75417906532499479</v>
      </c>
      <c r="K393">
        <f t="shared" si="51"/>
        <v>-0.46266692473750498</v>
      </c>
      <c r="L393">
        <f t="shared" si="52"/>
        <v>0.14431798819130237</v>
      </c>
      <c r="M393">
        <f t="shared" si="53"/>
        <v>0.43583012877879218</v>
      </c>
      <c r="N393">
        <f t="shared" si="54"/>
        <v>0.14884276580821215</v>
      </c>
      <c r="P393" s="4"/>
      <c r="Q393" s="5"/>
    </row>
    <row r="394" spans="1:17" x14ac:dyDescent="0.2">
      <c r="A394" s="1">
        <v>42585</v>
      </c>
      <c r="B394">
        <v>5.97</v>
      </c>
      <c r="C394">
        <v>6.13</v>
      </c>
      <c r="D394">
        <v>5.84</v>
      </c>
      <c r="E394">
        <v>6.13</v>
      </c>
      <c r="F394" s="4">
        <f t="shared" si="55"/>
        <v>4.607508532423199E-2</v>
      </c>
      <c r="G394" s="2">
        <f t="shared" si="48"/>
        <v>5.6300000000000026</v>
      </c>
      <c r="H394">
        <f t="shared" si="49"/>
        <v>8.8809946714031529E-2</v>
      </c>
      <c r="I394">
        <v>393</v>
      </c>
      <c r="J394">
        <f t="shared" si="50"/>
        <v>0.80951636978976882</v>
      </c>
      <c r="K394">
        <f t="shared" si="51"/>
        <v>0.89465168380292048</v>
      </c>
      <c r="L394">
        <f t="shared" si="52"/>
        <v>0.20140518510885497</v>
      </c>
      <c r="M394">
        <f t="shared" si="53"/>
        <v>1.9055732387015443</v>
      </c>
      <c r="N394">
        <f t="shared" si="54"/>
        <v>3.3006288591133046</v>
      </c>
      <c r="P394" s="4"/>
      <c r="Q394" s="5"/>
    </row>
    <row r="395" spans="1:17" x14ac:dyDescent="0.2">
      <c r="A395" s="1">
        <v>42586</v>
      </c>
      <c r="B395">
        <v>6.15</v>
      </c>
      <c r="C395">
        <v>6.25</v>
      </c>
      <c r="D395">
        <v>6.12</v>
      </c>
      <c r="E395">
        <v>6.19</v>
      </c>
      <c r="F395" s="4">
        <f t="shared" si="55"/>
        <v>9.7879282218598096E-3</v>
      </c>
      <c r="G395" s="2">
        <f t="shared" si="48"/>
        <v>5.6832000000000003</v>
      </c>
      <c r="H395">
        <f t="shared" si="49"/>
        <v>8.9175112612612573E-2</v>
      </c>
      <c r="I395">
        <v>394</v>
      </c>
      <c r="J395">
        <f t="shared" si="50"/>
        <v>-0.47576923793711401</v>
      </c>
      <c r="K395">
        <f t="shared" si="51"/>
        <v>0.52846918474817794</v>
      </c>
      <c r="L395">
        <f t="shared" si="52"/>
        <v>0.25790845399933532</v>
      </c>
      <c r="M395">
        <f t="shared" si="53"/>
        <v>0.31060840081039925</v>
      </c>
      <c r="N395">
        <f t="shared" si="54"/>
        <v>4.9032701122084056E-2</v>
      </c>
      <c r="P395" s="4"/>
      <c r="Q395" s="5"/>
    </row>
    <row r="396" spans="1:17" x14ac:dyDescent="0.2">
      <c r="A396" s="1">
        <v>42587</v>
      </c>
      <c r="B396">
        <v>6.25</v>
      </c>
      <c r="C396">
        <v>6.27</v>
      </c>
      <c r="D396">
        <v>6</v>
      </c>
      <c r="E396">
        <v>6</v>
      </c>
      <c r="F396" s="4">
        <f t="shared" si="55"/>
        <v>-3.0694668820678617E-2</v>
      </c>
      <c r="G396" s="2">
        <f t="shared" si="48"/>
        <v>5.7208000000000014</v>
      </c>
      <c r="H396">
        <f t="shared" si="49"/>
        <v>4.8804363026149877E-2</v>
      </c>
      <c r="I396">
        <v>395</v>
      </c>
      <c r="J396">
        <f t="shared" si="50"/>
        <v>-0.90225458590739038</v>
      </c>
      <c r="K396">
        <f t="shared" si="51"/>
        <v>-0.83459146368823456</v>
      </c>
      <c r="L396">
        <f t="shared" si="52"/>
        <v>0.31363959618087062</v>
      </c>
      <c r="M396">
        <f t="shared" si="53"/>
        <v>-1.4232064534147542</v>
      </c>
      <c r="N396">
        <f t="shared" si="54"/>
        <v>2.166815843719017</v>
      </c>
      <c r="P396" s="4"/>
      <c r="Q396" s="5"/>
    </row>
    <row r="397" spans="1:17" x14ac:dyDescent="0.2">
      <c r="A397" s="1">
        <v>42590</v>
      </c>
      <c r="B397">
        <v>6.08</v>
      </c>
      <c r="C397">
        <v>6.17</v>
      </c>
      <c r="D397">
        <v>6.03</v>
      </c>
      <c r="E397">
        <v>6.14</v>
      </c>
      <c r="F397" s="4">
        <f t="shared" si="55"/>
        <v>2.3333333333333206E-2</v>
      </c>
      <c r="G397" s="2">
        <f t="shared" si="48"/>
        <v>5.7627999999999995</v>
      </c>
      <c r="H397">
        <f t="shared" si="49"/>
        <v>6.5454293051988577E-2</v>
      </c>
      <c r="I397">
        <v>396</v>
      </c>
      <c r="J397">
        <f t="shared" si="50"/>
        <v>0.25987613583047325</v>
      </c>
      <c r="K397">
        <f t="shared" si="51"/>
        <v>-0.48978286601958115</v>
      </c>
      <c r="L397">
        <f t="shared" si="52"/>
        <v>0.36841298473835982</v>
      </c>
      <c r="M397">
        <f t="shared" si="53"/>
        <v>0.13850625454925192</v>
      </c>
      <c r="N397">
        <f t="shared" si="54"/>
        <v>5.3365890785976458E-3</v>
      </c>
      <c r="P397" s="4"/>
      <c r="Q397" s="5"/>
    </row>
    <row r="398" spans="1:17" x14ac:dyDescent="0.2">
      <c r="A398" s="1">
        <v>42591</v>
      </c>
      <c r="B398">
        <v>6.14</v>
      </c>
      <c r="C398">
        <v>6.22</v>
      </c>
      <c r="D398">
        <v>6.06</v>
      </c>
      <c r="E398">
        <v>6.12</v>
      </c>
      <c r="F398" s="4">
        <f t="shared" si="55"/>
        <v>-3.2573289902279035E-3</v>
      </c>
      <c r="G398" s="2">
        <f t="shared" si="48"/>
        <v>5.8159999999999998</v>
      </c>
      <c r="H398">
        <f t="shared" si="49"/>
        <v>5.2269601100412677E-2</v>
      </c>
      <c r="I398">
        <v>397</v>
      </c>
      <c r="J398">
        <f t="shared" si="50"/>
        <v>1.0219464627950057</v>
      </c>
      <c r="K398">
        <f t="shared" si="51"/>
        <v>0.87868466212691521</v>
      </c>
      <c r="L398">
        <f t="shared" si="52"/>
        <v>0.4220461828016876</v>
      </c>
      <c r="M398">
        <f t="shared" si="53"/>
        <v>2.3226773077236085</v>
      </c>
      <c r="N398">
        <f t="shared" si="54"/>
        <v>5.1547511542940008</v>
      </c>
      <c r="P398" s="4"/>
      <c r="Q398" s="5"/>
    </row>
    <row r="399" spans="1:17" x14ac:dyDescent="0.2">
      <c r="A399" s="1">
        <v>42592</v>
      </c>
      <c r="B399">
        <v>6.16</v>
      </c>
      <c r="C399">
        <v>6.17</v>
      </c>
      <c r="D399">
        <v>5.96</v>
      </c>
      <c r="E399">
        <v>5.96</v>
      </c>
      <c r="F399" s="4">
        <f t="shared" si="55"/>
        <v>-2.6143790849673221E-2</v>
      </c>
      <c r="G399" s="2">
        <f t="shared" si="48"/>
        <v>5.8584000000000005</v>
      </c>
      <c r="H399">
        <f t="shared" si="49"/>
        <v>1.7342619145158888E-2</v>
      </c>
      <c r="I399">
        <v>398</v>
      </c>
      <c r="J399">
        <f t="shared" si="50"/>
        <v>7.9876487996266704E-2</v>
      </c>
      <c r="K399">
        <f t="shared" si="51"/>
        <v>0.55533475012292466</v>
      </c>
      <c r="L399">
        <f t="shared" si="52"/>
        <v>0.47436055119867238</v>
      </c>
      <c r="M399">
        <f t="shared" si="53"/>
        <v>1.1095717893178638</v>
      </c>
      <c r="N399">
        <f t="shared" si="54"/>
        <v>1.1929645601761556</v>
      </c>
      <c r="P399" s="4"/>
      <c r="Q399" s="5"/>
    </row>
    <row r="400" spans="1:17" x14ac:dyDescent="0.2">
      <c r="A400" s="1">
        <v>42593</v>
      </c>
      <c r="B400">
        <v>5.99</v>
      </c>
      <c r="C400">
        <v>6.24</v>
      </c>
      <c r="D400">
        <v>5.98</v>
      </c>
      <c r="E400">
        <v>6.24</v>
      </c>
      <c r="F400" s="4">
        <f t="shared" si="55"/>
        <v>4.6979865771812124E-2</v>
      </c>
      <c r="G400" s="2">
        <f t="shared" si="48"/>
        <v>5.9108000000000001</v>
      </c>
      <c r="H400">
        <f t="shared" si="49"/>
        <v>5.5694660621235625E-2</v>
      </c>
      <c r="I400">
        <v>399</v>
      </c>
      <c r="J400">
        <f t="shared" si="50"/>
        <v>-0.95423254063100793</v>
      </c>
      <c r="K400">
        <f t="shared" si="51"/>
        <v>-0.81820316806115678</v>
      </c>
      <c r="L400">
        <f t="shared" si="52"/>
        <v>0.52518184345883356</v>
      </c>
      <c r="M400">
        <f t="shared" si="53"/>
        <v>-1.2472538652333311</v>
      </c>
      <c r="N400">
        <f t="shared" si="54"/>
        <v>1.6976748610265886</v>
      </c>
      <c r="P400" s="4"/>
      <c r="Q400" s="5"/>
    </row>
    <row r="401" spans="1:17" x14ac:dyDescent="0.2">
      <c r="A401" s="1">
        <v>42594</v>
      </c>
      <c r="B401">
        <v>6.21</v>
      </c>
      <c r="C401">
        <v>6.41</v>
      </c>
      <c r="D401">
        <v>6.17</v>
      </c>
      <c r="E401">
        <v>6.18</v>
      </c>
      <c r="F401" s="4">
        <f t="shared" si="55"/>
        <v>-9.6153846153846922E-3</v>
      </c>
      <c r="G401" s="2">
        <f t="shared" si="48"/>
        <v>5.9552000000000014</v>
      </c>
      <c r="H401">
        <f t="shared" si="49"/>
        <v>3.7748522299838605E-2</v>
      </c>
      <c r="I401">
        <v>400</v>
      </c>
      <c r="J401">
        <f t="shared" si="50"/>
        <v>-0.31077910712006801</v>
      </c>
      <c r="K401">
        <f t="shared" si="51"/>
        <v>-0.51639144956815441</v>
      </c>
      <c r="L401">
        <f t="shared" si="52"/>
        <v>0.57434078618610229</v>
      </c>
      <c r="M401">
        <f t="shared" si="53"/>
        <v>-0.25282977050212008</v>
      </c>
      <c r="N401">
        <f t="shared" si="54"/>
        <v>8.4435744247700839E-2</v>
      </c>
      <c r="P401" s="4"/>
      <c r="Q401" s="5"/>
    </row>
    <row r="402" spans="1:17" x14ac:dyDescent="0.2">
      <c r="A402" s="1">
        <v>42597</v>
      </c>
      <c r="B402">
        <v>6.28</v>
      </c>
      <c r="C402">
        <v>6.38</v>
      </c>
      <c r="D402">
        <v>6.22</v>
      </c>
      <c r="E402">
        <v>6.34</v>
      </c>
      <c r="F402" s="4">
        <f t="shared" si="55"/>
        <v>2.5889967637540368E-2</v>
      </c>
      <c r="G402" s="2">
        <f t="shared" si="48"/>
        <v>5.9952000000000005</v>
      </c>
      <c r="H402">
        <f t="shared" si="49"/>
        <v>5.7512676808113117E-2</v>
      </c>
      <c r="I402">
        <v>401</v>
      </c>
      <c r="J402">
        <f t="shared" si="50"/>
        <v>0.9091380263352431</v>
      </c>
      <c r="K402">
        <f t="shared" si="51"/>
        <v>0.86187912223309038</v>
      </c>
      <c r="L402">
        <f t="shared" si="52"/>
        <v>0.62167364286744653</v>
      </c>
      <c r="M402">
        <f t="shared" si="53"/>
        <v>2.39269079143578</v>
      </c>
      <c r="N402">
        <f t="shared" si="54"/>
        <v>5.4530568270360247</v>
      </c>
      <c r="P402" s="4"/>
      <c r="Q402" s="5"/>
    </row>
    <row r="403" spans="1:17" x14ac:dyDescent="0.2">
      <c r="A403" s="1">
        <v>42598</v>
      </c>
      <c r="B403">
        <v>6.34</v>
      </c>
      <c r="C403">
        <v>6.47</v>
      </c>
      <c r="D403">
        <v>6.26</v>
      </c>
      <c r="E403">
        <v>6.44</v>
      </c>
      <c r="F403" s="4">
        <f t="shared" si="55"/>
        <v>1.5772870662460692E-2</v>
      </c>
      <c r="G403" s="2">
        <f t="shared" si="48"/>
        <v>6.0332000000000008</v>
      </c>
      <c r="H403">
        <f t="shared" si="49"/>
        <v>6.7426904461977077E-2</v>
      </c>
      <c r="I403">
        <v>402</v>
      </c>
      <c r="J403">
        <f t="shared" si="50"/>
        <v>0.61795637942085169</v>
      </c>
      <c r="K403">
        <f t="shared" si="51"/>
        <v>0.58167980911521877</v>
      </c>
      <c r="L403">
        <f t="shared" si="52"/>
        <v>0.66702275923946464</v>
      </c>
      <c r="M403">
        <f t="shared" si="53"/>
        <v>1.8666589477755351</v>
      </c>
      <c r="N403">
        <f t="shared" si="54"/>
        <v>3.2372359456862809</v>
      </c>
      <c r="P403" s="4"/>
      <c r="Q403" s="5"/>
    </row>
    <row r="404" spans="1:17" x14ac:dyDescent="0.2">
      <c r="A404" s="1">
        <v>42599</v>
      </c>
      <c r="B404">
        <v>6.43</v>
      </c>
      <c r="C404">
        <v>6.58</v>
      </c>
      <c r="D404">
        <v>6.35</v>
      </c>
      <c r="E404">
        <v>6.58</v>
      </c>
      <c r="F404" s="4">
        <f t="shared" si="55"/>
        <v>2.1739130434782483E-2</v>
      </c>
      <c r="G404" s="2">
        <f t="shared" si="48"/>
        <v>6.0772000000000004</v>
      </c>
      <c r="H404">
        <f t="shared" si="49"/>
        <v>8.273547028236683E-2</v>
      </c>
      <c r="I404">
        <v>403</v>
      </c>
      <c r="J404">
        <f t="shared" si="50"/>
        <v>-0.68604439887361579</v>
      </c>
      <c r="K404">
        <f t="shared" si="51"/>
        <v>-0.80098451618024535</v>
      </c>
      <c r="L404">
        <f t="shared" si="52"/>
        <v>0.71023708839650979</v>
      </c>
      <c r="M404">
        <f t="shared" si="53"/>
        <v>-0.77679182665735136</v>
      </c>
      <c r="N404">
        <f t="shared" si="54"/>
        <v>0.73878717418449846</v>
      </c>
      <c r="P404" s="4"/>
      <c r="Q404" s="5"/>
    </row>
    <row r="405" spans="1:17" x14ac:dyDescent="0.2">
      <c r="A405" s="1">
        <v>42600</v>
      </c>
      <c r="B405">
        <v>6.6</v>
      </c>
      <c r="C405">
        <v>6.72</v>
      </c>
      <c r="D405">
        <v>6.59</v>
      </c>
      <c r="E405">
        <v>6.64</v>
      </c>
      <c r="F405" s="4">
        <f t="shared" si="55"/>
        <v>9.1185410334346795E-3</v>
      </c>
      <c r="G405" s="2">
        <f t="shared" si="48"/>
        <v>6.1175999999999986</v>
      </c>
      <c r="H405">
        <f t="shared" si="49"/>
        <v>8.5392964561266105E-2</v>
      </c>
      <c r="I405">
        <v>404</v>
      </c>
      <c r="J405">
        <f t="shared" si="50"/>
        <v>-0.77141511875152946</v>
      </c>
      <c r="K405">
        <f t="shared" si="51"/>
        <v>-0.54246650607176627</v>
      </c>
      <c r="L405">
        <f t="shared" si="52"/>
        <v>0.75117269389128205</v>
      </c>
      <c r="M405">
        <f t="shared" si="53"/>
        <v>-0.56270893093201357</v>
      </c>
      <c r="N405">
        <f t="shared" si="54"/>
        <v>0.42003606694198203</v>
      </c>
      <c r="P405" s="4"/>
      <c r="Q405" s="5"/>
    </row>
    <row r="406" spans="1:17" x14ac:dyDescent="0.2">
      <c r="A406" s="1">
        <v>42601</v>
      </c>
      <c r="B406">
        <v>6.61</v>
      </c>
      <c r="C406">
        <v>6.66</v>
      </c>
      <c r="D406">
        <v>6.55</v>
      </c>
      <c r="E406">
        <v>6.59</v>
      </c>
      <c r="F406" s="4">
        <f t="shared" si="55"/>
        <v>-7.5301204819276935E-3</v>
      </c>
      <c r="G406" s="2">
        <f t="shared" si="48"/>
        <v>6.1539999999999999</v>
      </c>
      <c r="H406">
        <f t="shared" si="49"/>
        <v>7.084822879428021E-2</v>
      </c>
      <c r="I406">
        <v>405</v>
      </c>
      <c r="J406">
        <f t="shared" si="50"/>
        <v>0.50793341457508112</v>
      </c>
      <c r="K406">
        <f t="shared" si="51"/>
        <v>0.84425159222413215</v>
      </c>
      <c r="L406">
        <f t="shared" si="52"/>
        <v>0.78969322915220985</v>
      </c>
      <c r="M406">
        <f t="shared" si="53"/>
        <v>2.141878235951423</v>
      </c>
      <c r="N406">
        <f t="shared" si="54"/>
        <v>4.2891652905453146</v>
      </c>
      <c r="P406" s="4"/>
      <c r="Q406" s="5"/>
    </row>
    <row r="407" spans="1:17" x14ac:dyDescent="0.2">
      <c r="A407" s="1">
        <v>42604</v>
      </c>
      <c r="B407">
        <v>6.51</v>
      </c>
      <c r="C407">
        <v>6.51</v>
      </c>
      <c r="D407">
        <v>6.34</v>
      </c>
      <c r="E407">
        <v>6.37</v>
      </c>
      <c r="F407" s="4">
        <f t="shared" si="55"/>
        <v>-3.3383915022761723E-2</v>
      </c>
      <c r="G407" s="2">
        <f t="shared" si="48"/>
        <v>6.170799999999999</v>
      </c>
      <c r="H407">
        <f t="shared" si="49"/>
        <v>3.2281065664095721E-2</v>
      </c>
      <c r="I407">
        <v>406</v>
      </c>
      <c r="J407">
        <f t="shared" si="50"/>
        <v>0.96273774691331893</v>
      </c>
      <c r="K407">
        <f t="shared" si="51"/>
        <v>0.60747845158810221</v>
      </c>
      <c r="L407">
        <f t="shared" si="52"/>
        <v>0.82567039162082045</v>
      </c>
      <c r="M407">
        <f t="shared" si="53"/>
        <v>2.3958865901222417</v>
      </c>
      <c r="N407">
        <f t="shared" si="54"/>
        <v>5.5866310752490671</v>
      </c>
      <c r="P407" s="4"/>
      <c r="Q407" s="5"/>
    </row>
    <row r="408" spans="1:17" x14ac:dyDescent="0.2">
      <c r="A408" s="1">
        <v>42605</v>
      </c>
      <c r="B408">
        <v>6.43</v>
      </c>
      <c r="C408">
        <v>6.63</v>
      </c>
      <c r="D408">
        <v>6.4</v>
      </c>
      <c r="E408">
        <v>6.53</v>
      </c>
      <c r="F408" s="4">
        <f t="shared" si="55"/>
        <v>2.5117739403453632E-2</v>
      </c>
      <c r="G408" s="2">
        <f t="shared" si="48"/>
        <v>6.1891999999999996</v>
      </c>
      <c r="H408">
        <f t="shared" si="49"/>
        <v>5.506365927745116E-2</v>
      </c>
      <c r="I408">
        <v>407</v>
      </c>
      <c r="J408">
        <f t="shared" si="50"/>
        <v>-0.18527831282903162</v>
      </c>
      <c r="K408">
        <f t="shared" si="51"/>
        <v>-0.78295244244049145</v>
      </c>
      <c r="L408">
        <f t="shared" si="52"/>
        <v>0.85898435009642904</v>
      </c>
      <c r="M408">
        <f t="shared" si="53"/>
        <v>-0.10924640517309403</v>
      </c>
      <c r="N408">
        <f t="shared" si="54"/>
        <v>2.6997797279742313E-2</v>
      </c>
      <c r="P408" s="4"/>
      <c r="Q408" s="5"/>
    </row>
    <row r="409" spans="1:17" x14ac:dyDescent="0.2">
      <c r="A409" s="1">
        <v>42606</v>
      </c>
      <c r="B409">
        <v>6.44</v>
      </c>
      <c r="C409">
        <v>6.55</v>
      </c>
      <c r="D409">
        <v>6.38</v>
      </c>
      <c r="E409">
        <v>6.39</v>
      </c>
      <c r="F409" s="4">
        <f t="shared" si="55"/>
        <v>-2.14395099540583E-2</v>
      </c>
      <c r="G409" s="2">
        <f t="shared" si="48"/>
        <v>6.2012</v>
      </c>
      <c r="H409">
        <f t="shared" si="49"/>
        <v>3.044572018319025E-2</v>
      </c>
      <c r="I409">
        <v>408</v>
      </c>
      <c r="J409">
        <f t="shared" si="50"/>
        <v>-0.97159177584183942</v>
      </c>
      <c r="K409">
        <f t="shared" si="51"/>
        <v>-0.56798239093856395</v>
      </c>
      <c r="L409">
        <f t="shared" si="52"/>
        <v>0.88952414386479395</v>
      </c>
      <c r="M409">
        <f t="shared" si="53"/>
        <v>-0.65005002291560932</v>
      </c>
      <c r="N409">
        <f t="shared" si="54"/>
        <v>0.46307445637558742</v>
      </c>
      <c r="P409" s="4"/>
      <c r="Q409" s="5"/>
    </row>
    <row r="410" spans="1:17" x14ac:dyDescent="0.2">
      <c r="A410" s="1">
        <v>42607</v>
      </c>
      <c r="B410">
        <v>6.4</v>
      </c>
      <c r="C410">
        <v>6.51</v>
      </c>
      <c r="D410">
        <v>6.37</v>
      </c>
      <c r="E410">
        <v>6.46</v>
      </c>
      <c r="F410" s="4">
        <f t="shared" si="55"/>
        <v>1.0954616588419341E-2</v>
      </c>
      <c r="G410" s="2">
        <f t="shared" si="48"/>
        <v>6.2151999999999994</v>
      </c>
      <c r="H410">
        <f t="shared" si="49"/>
        <v>3.938730853391692E-2</v>
      </c>
      <c r="I410">
        <v>409</v>
      </c>
      <c r="J410">
        <f t="shared" si="50"/>
        <v>-5.0637080223395997E-2</v>
      </c>
      <c r="K410">
        <f t="shared" si="51"/>
        <v>0.82581940862312941</v>
      </c>
      <c r="L410">
        <f t="shared" si="52"/>
        <v>0.91718805228135036</v>
      </c>
      <c r="M410">
        <f t="shared" si="53"/>
        <v>1.6923703806810839</v>
      </c>
      <c r="N410">
        <f t="shared" si="54"/>
        <v>2.7323530368050863</v>
      </c>
      <c r="P410" s="4"/>
      <c r="Q410" s="5"/>
    </row>
    <row r="411" spans="1:17" x14ac:dyDescent="0.2">
      <c r="A411" s="1">
        <v>42608</v>
      </c>
      <c r="B411">
        <v>6.54</v>
      </c>
      <c r="C411">
        <v>6.65</v>
      </c>
      <c r="D411">
        <v>6.42</v>
      </c>
      <c r="E411">
        <v>6.47</v>
      </c>
      <c r="F411" s="4">
        <f t="shared" si="55"/>
        <v>1.5479876160990891E-3</v>
      </c>
      <c r="G411" s="2">
        <f t="shared" ref="G411:G474" si="56">AVERAGE(E387:E411)</f>
        <v>6.2279999999999998</v>
      </c>
      <c r="H411">
        <f t="shared" si="49"/>
        <v>3.8856775850995451E-2</v>
      </c>
      <c r="I411">
        <v>410</v>
      </c>
      <c r="J411">
        <f t="shared" si="50"/>
        <v>1.0016176890493538</v>
      </c>
      <c r="K411">
        <f t="shared" si="51"/>
        <v>0.63270530480024001</v>
      </c>
      <c r="L411">
        <f t="shared" si="52"/>
        <v>0.94188393357799538</v>
      </c>
      <c r="M411">
        <f t="shared" si="53"/>
        <v>2.5762069274275889</v>
      </c>
      <c r="N411">
        <f t="shared" si="54"/>
        <v>6.4381457917057618</v>
      </c>
      <c r="P411" s="4"/>
      <c r="Q411" s="5"/>
    </row>
    <row r="412" spans="1:17" x14ac:dyDescent="0.2">
      <c r="A412" s="1">
        <v>42611</v>
      </c>
      <c r="B412">
        <v>6.44</v>
      </c>
      <c r="C412">
        <v>6.68</v>
      </c>
      <c r="D412">
        <v>6.42</v>
      </c>
      <c r="E412">
        <v>6.63</v>
      </c>
      <c r="F412" s="4">
        <f t="shared" si="55"/>
        <v>2.472952086553315E-2</v>
      </c>
      <c r="G412" s="2">
        <f t="shared" si="56"/>
        <v>6.2451999999999996</v>
      </c>
      <c r="H412">
        <f t="shared" si="49"/>
        <v>6.1615320566194898E-2</v>
      </c>
      <c r="I412">
        <v>411</v>
      </c>
      <c r="J412">
        <f t="shared" si="50"/>
        <v>0.38451942544652778</v>
      </c>
      <c r="K412">
        <f t="shared" si="51"/>
        <v>-0.76412468122997801</v>
      </c>
      <c r="L412">
        <f t="shared" si="52"/>
        <v>0.96352953176496081</v>
      </c>
      <c r="M412">
        <f t="shared" si="53"/>
        <v>0.58392427598151064</v>
      </c>
      <c r="N412">
        <f t="shared" si="54"/>
        <v>0.27280664490703826</v>
      </c>
      <c r="P412" s="4"/>
      <c r="Q412" s="5"/>
    </row>
    <row r="413" spans="1:17" x14ac:dyDescent="0.2">
      <c r="A413" s="1">
        <v>42612</v>
      </c>
      <c r="B413">
        <v>6.72</v>
      </c>
      <c r="C413">
        <v>6.82</v>
      </c>
      <c r="D413">
        <v>6.68</v>
      </c>
      <c r="E413">
        <v>6.75</v>
      </c>
      <c r="F413" s="4">
        <f t="shared" si="55"/>
        <v>1.8099547511312153E-2</v>
      </c>
      <c r="G413" s="2">
        <f t="shared" si="56"/>
        <v>6.2703999999999995</v>
      </c>
      <c r="H413">
        <f t="shared" si="49"/>
        <v>7.6486348558305828E-2</v>
      </c>
      <c r="I413">
        <v>412</v>
      </c>
      <c r="J413">
        <f t="shared" si="50"/>
        <v>-0.84593294582994771</v>
      </c>
      <c r="K413">
        <f t="shared" si="51"/>
        <v>-0.59291400951677864</v>
      </c>
      <c r="L413">
        <f t="shared" si="52"/>
        <v>0.98205275060557051</v>
      </c>
      <c r="M413">
        <f t="shared" si="53"/>
        <v>-0.45679420474115595</v>
      </c>
      <c r="N413">
        <f t="shared" si="54"/>
        <v>0.28438814852738009</v>
      </c>
      <c r="P413" s="4"/>
      <c r="Q413" s="5"/>
    </row>
    <row r="414" spans="1:17" x14ac:dyDescent="0.2">
      <c r="A414" s="1">
        <v>42613</v>
      </c>
      <c r="B414">
        <v>6.77</v>
      </c>
      <c r="C414">
        <v>6.81</v>
      </c>
      <c r="D414">
        <v>6.55</v>
      </c>
      <c r="E414">
        <v>6.62</v>
      </c>
      <c r="F414" s="4">
        <f t="shared" si="55"/>
        <v>-1.9259259259259198E-2</v>
      </c>
      <c r="G414" s="2">
        <f t="shared" si="56"/>
        <v>6.2979999999999992</v>
      </c>
      <c r="H414">
        <f t="shared" si="49"/>
        <v>5.1127342013337795E-2</v>
      </c>
      <c r="I414">
        <v>413</v>
      </c>
      <c r="J414">
        <f t="shared" si="50"/>
        <v>-0.58414869763389199</v>
      </c>
      <c r="K414">
        <f t="shared" si="51"/>
        <v>0.80660069932274214</v>
      </c>
      <c r="L414">
        <f t="shared" si="52"/>
        <v>0.99739189375130943</v>
      </c>
      <c r="M414">
        <f t="shared" si="53"/>
        <v>1.2198438954401596</v>
      </c>
      <c r="N414">
        <f t="shared" si="54"/>
        <v>1.3658983822538693</v>
      </c>
      <c r="P414" s="4"/>
      <c r="Q414" s="5"/>
    </row>
    <row r="415" spans="1:17" x14ac:dyDescent="0.2">
      <c r="A415" s="1">
        <v>42614</v>
      </c>
      <c r="B415">
        <v>6.68</v>
      </c>
      <c r="C415">
        <v>6.75</v>
      </c>
      <c r="D415">
        <v>6.58</v>
      </c>
      <c r="E415">
        <v>6.7</v>
      </c>
      <c r="F415" s="4">
        <f t="shared" si="55"/>
        <v>1.2084592145015227E-2</v>
      </c>
      <c r="G415" s="2">
        <f t="shared" si="56"/>
        <v>6.33</v>
      </c>
      <c r="H415">
        <f t="shared" si="49"/>
        <v>5.8451816745655583E-2</v>
      </c>
      <c r="I415">
        <v>414</v>
      </c>
      <c r="J415">
        <f t="shared" si="50"/>
        <v>0.721898320431137</v>
      </c>
      <c r="K415">
        <f t="shared" si="51"/>
        <v>0.6573355583600865</v>
      </c>
      <c r="L415">
        <f t="shared" si="52"/>
        <v>1.0094958702373955</v>
      </c>
      <c r="M415">
        <f t="shared" si="53"/>
        <v>2.3887297490286192</v>
      </c>
      <c r="N415">
        <f t="shared" si="54"/>
        <v>5.4301952416849639</v>
      </c>
      <c r="P415" s="4"/>
      <c r="Q415" s="5"/>
    </row>
    <row r="416" spans="1:17" x14ac:dyDescent="0.2">
      <c r="A416" s="1">
        <v>42615</v>
      </c>
      <c r="B416">
        <v>6.81</v>
      </c>
      <c r="C416">
        <v>7</v>
      </c>
      <c r="D416">
        <v>6.78</v>
      </c>
      <c r="E416">
        <v>6.99</v>
      </c>
      <c r="F416" s="4">
        <f t="shared" si="55"/>
        <v>4.3283582089552297E-2</v>
      </c>
      <c r="G416" s="2">
        <f t="shared" si="56"/>
        <v>6.3647999999999998</v>
      </c>
      <c r="H416">
        <f t="shared" si="49"/>
        <v>9.8227752639517441E-2</v>
      </c>
      <c r="I416">
        <v>415</v>
      </c>
      <c r="J416">
        <f t="shared" si="50"/>
        <v>0.83725732550648579</v>
      </c>
      <c r="K416">
        <f t="shared" si="51"/>
        <v>-0.74451974948878485</v>
      </c>
      <c r="L416">
        <f t="shared" si="52"/>
        <v>1.0183243646543874</v>
      </c>
      <c r="M416">
        <f t="shared" si="53"/>
        <v>1.1110619406720883</v>
      </c>
      <c r="N416">
        <f t="shared" si="54"/>
        <v>1.0258330924475971</v>
      </c>
      <c r="P416" s="4"/>
      <c r="Q416" s="5"/>
    </row>
    <row r="417" spans="1:17" x14ac:dyDescent="0.2">
      <c r="A417" s="1">
        <v>42618</v>
      </c>
      <c r="B417">
        <v>7.11</v>
      </c>
      <c r="C417">
        <v>7.18</v>
      </c>
      <c r="D417">
        <v>7.08</v>
      </c>
      <c r="E417">
        <v>7.13</v>
      </c>
      <c r="F417" s="4">
        <f t="shared" si="55"/>
        <v>2.002861230329045E-2</v>
      </c>
      <c r="G417" s="2">
        <f t="shared" si="56"/>
        <v>6.4179999999999993</v>
      </c>
      <c r="H417">
        <f t="shared" si="49"/>
        <v>0.11093798691181056</v>
      </c>
      <c r="I417">
        <v>416</v>
      </c>
      <c r="J417">
        <f t="shared" si="50"/>
        <v>-0.43547782103593358</v>
      </c>
      <c r="K417">
        <f t="shared" si="51"/>
        <v>-0.61723684177583693</v>
      </c>
      <c r="L417">
        <f t="shared" si="52"/>
        <v>1.0238479714290372</v>
      </c>
      <c r="M417">
        <f t="shared" si="53"/>
        <v>-2.8866691382733345E-2</v>
      </c>
      <c r="N417">
        <f t="shared" si="54"/>
        <v>1.9545348073040914E-2</v>
      </c>
      <c r="P417" s="4"/>
      <c r="Q417" s="5"/>
    </row>
    <row r="418" spans="1:17" x14ac:dyDescent="0.2">
      <c r="A418" s="1">
        <v>42619</v>
      </c>
      <c r="B418">
        <v>7.06</v>
      </c>
      <c r="C418">
        <v>7.21</v>
      </c>
      <c r="D418">
        <v>6.97</v>
      </c>
      <c r="E418">
        <v>7.21</v>
      </c>
      <c r="F418" s="4">
        <f t="shared" si="55"/>
        <v>1.1220196353436185E-2</v>
      </c>
      <c r="G418" s="2">
        <f t="shared" si="56"/>
        <v>6.4719999999999995</v>
      </c>
      <c r="H418">
        <f t="shared" si="49"/>
        <v>0.1140296662546354</v>
      </c>
      <c r="I418">
        <v>417</v>
      </c>
      <c r="J418">
        <f t="shared" si="50"/>
        <v>-0.91836071084172199</v>
      </c>
      <c r="K418">
        <f t="shared" si="51"/>
        <v>0.78661436575711075</v>
      </c>
      <c r="L418">
        <f t="shared" si="52"/>
        <v>1.0260482927671193</v>
      </c>
      <c r="M418">
        <f t="shared" si="53"/>
        <v>0.89430194768250804</v>
      </c>
      <c r="N418">
        <f t="shared" si="54"/>
        <v>0.6088248331646573</v>
      </c>
      <c r="P418" s="4"/>
      <c r="Q418" s="5"/>
    </row>
    <row r="419" spans="1:17" x14ac:dyDescent="0.2">
      <c r="A419" s="1">
        <v>42621</v>
      </c>
      <c r="B419">
        <v>7.25</v>
      </c>
      <c r="C419">
        <v>7.37</v>
      </c>
      <c r="D419">
        <v>7.2</v>
      </c>
      <c r="E419">
        <v>7.33</v>
      </c>
      <c r="F419" s="4">
        <f t="shared" si="55"/>
        <v>1.6643550624133141E-2</v>
      </c>
      <c r="G419" s="2">
        <f t="shared" si="56"/>
        <v>6.5200000000000014</v>
      </c>
      <c r="H419">
        <f t="shared" si="49"/>
        <v>0.12423312883435567</v>
      </c>
      <c r="I419">
        <v>418</v>
      </c>
      <c r="J419">
        <f t="shared" si="50"/>
        <v>0.21493380187094002</v>
      </c>
      <c r="K419">
        <f t="shared" si="51"/>
        <v>0.6813449886269497</v>
      </c>
      <c r="L419">
        <f t="shared" si="52"/>
        <v>1.0249179999320197</v>
      </c>
      <c r="M419">
        <f t="shared" si="53"/>
        <v>1.9211967904299094</v>
      </c>
      <c r="N419">
        <f t="shared" si="54"/>
        <v>3.2290784010948999</v>
      </c>
      <c r="P419" s="4"/>
      <c r="Q419" s="5"/>
    </row>
    <row r="420" spans="1:17" x14ac:dyDescent="0.2">
      <c r="A420" s="1">
        <v>42622</v>
      </c>
      <c r="B420">
        <v>7.2</v>
      </c>
      <c r="C420">
        <v>7.23</v>
      </c>
      <c r="D420">
        <v>6.96</v>
      </c>
      <c r="E420">
        <v>6.96</v>
      </c>
      <c r="F420" s="4">
        <f t="shared" si="55"/>
        <v>-5.0477489768076422E-2</v>
      </c>
      <c r="G420" s="2">
        <f t="shared" si="56"/>
        <v>6.5508000000000015</v>
      </c>
      <c r="H420">
        <f t="shared" si="49"/>
        <v>6.2465653050008951E-2</v>
      </c>
      <c r="I420">
        <v>419</v>
      </c>
      <c r="J420">
        <f t="shared" si="50"/>
        <v>1.0250747256733295</v>
      </c>
      <c r="K420">
        <f t="shared" si="51"/>
        <v>-0.7241569284971936</v>
      </c>
      <c r="L420">
        <f t="shared" si="52"/>
        <v>1.020460857654981</v>
      </c>
      <c r="M420">
        <f t="shared" si="53"/>
        <v>1.3213786548311168</v>
      </c>
      <c r="N420">
        <f t="shared" si="54"/>
        <v>1.5848619460535198</v>
      </c>
      <c r="P420" s="4"/>
      <c r="Q420" s="5"/>
    </row>
    <row r="421" spans="1:17" x14ac:dyDescent="0.2">
      <c r="A421" s="1">
        <v>42625</v>
      </c>
      <c r="B421">
        <v>6.87</v>
      </c>
      <c r="C421">
        <v>7.19</v>
      </c>
      <c r="D421">
        <v>6.84</v>
      </c>
      <c r="E421">
        <v>7.19</v>
      </c>
      <c r="F421" s="4">
        <f t="shared" si="55"/>
        <v>3.3045977011494365E-2</v>
      </c>
      <c r="G421" s="2">
        <f t="shared" si="56"/>
        <v>6.5984000000000016</v>
      </c>
      <c r="H421">
        <f t="shared" si="49"/>
        <v>8.9658098933074415E-2</v>
      </c>
      <c r="I421">
        <v>420</v>
      </c>
      <c r="J421">
        <f t="shared" si="50"/>
        <v>0.1257221609801232</v>
      </c>
      <c r="K421">
        <f t="shared" si="51"/>
        <v>-0.64092696642087643</v>
      </c>
      <c r="L421">
        <f t="shared" si="52"/>
        <v>1.0126917115956946</v>
      </c>
      <c r="M421">
        <f t="shared" si="53"/>
        <v>0.4974869061549414</v>
      </c>
      <c r="N421">
        <f t="shared" si="54"/>
        <v>0.16632433600001073</v>
      </c>
      <c r="P421" s="4"/>
      <c r="Q421" s="5"/>
    </row>
    <row r="422" spans="1:17" x14ac:dyDescent="0.2">
      <c r="A422" s="1">
        <v>42626</v>
      </c>
      <c r="B422">
        <v>7.06</v>
      </c>
      <c r="C422">
        <v>7.14</v>
      </c>
      <c r="D422">
        <v>6.67</v>
      </c>
      <c r="E422">
        <v>6.71</v>
      </c>
      <c r="F422" s="4">
        <f t="shared" si="55"/>
        <v>-6.6759388038942991E-2</v>
      </c>
      <c r="G422" s="2">
        <f t="shared" si="56"/>
        <v>6.6212000000000009</v>
      </c>
      <c r="H422">
        <f t="shared" si="49"/>
        <v>1.3411466199480415E-2</v>
      </c>
      <c r="I422">
        <v>421</v>
      </c>
      <c r="J422">
        <f t="shared" si="50"/>
        <v>-0.94412208697126632</v>
      </c>
      <c r="K422">
        <f t="shared" si="51"/>
        <v>0.76588006431190225</v>
      </c>
      <c r="L422">
        <f t="shared" si="52"/>
        <v>1.0016364388950116</v>
      </c>
      <c r="M422">
        <f t="shared" si="53"/>
        <v>0.82339441623564757</v>
      </c>
      <c r="N422">
        <f t="shared" si="54"/>
        <v>0.65607237934929208</v>
      </c>
      <c r="P422" s="4"/>
      <c r="Q422" s="5"/>
    </row>
    <row r="423" spans="1:17" x14ac:dyDescent="0.2">
      <c r="A423" s="1">
        <v>42627</v>
      </c>
      <c r="B423">
        <v>6.78</v>
      </c>
      <c r="C423">
        <v>6.89</v>
      </c>
      <c r="D423">
        <v>6.68</v>
      </c>
      <c r="E423">
        <v>6.76</v>
      </c>
      <c r="F423" s="4">
        <f t="shared" si="55"/>
        <v>7.4515648286139768E-3</v>
      </c>
      <c r="G423" s="2">
        <f t="shared" si="56"/>
        <v>6.6467999999999998</v>
      </c>
      <c r="H423">
        <f t="shared" si="49"/>
        <v>1.7030751639886876E-2</v>
      </c>
      <c r="I423">
        <v>422</v>
      </c>
      <c r="J423">
        <f t="shared" si="50"/>
        <v>-0.35370521493318968</v>
      </c>
      <c r="K423">
        <f t="shared" si="51"/>
        <v>0.70470998253411188</v>
      </c>
      <c r="L423">
        <f t="shared" si="52"/>
        <v>0.98733186198446199</v>
      </c>
      <c r="M423">
        <f t="shared" si="53"/>
        <v>1.3383366295853842</v>
      </c>
      <c r="N423">
        <f t="shared" si="54"/>
        <v>1.7458492230933216</v>
      </c>
      <c r="P423" s="4"/>
      <c r="Q423" s="5"/>
    </row>
    <row r="424" spans="1:17" x14ac:dyDescent="0.2">
      <c r="A424" s="1">
        <v>42628</v>
      </c>
      <c r="B424">
        <v>6.81</v>
      </c>
      <c r="C424">
        <v>6.99</v>
      </c>
      <c r="D424">
        <v>6.78</v>
      </c>
      <c r="E424">
        <v>6.96</v>
      </c>
      <c r="F424" s="4">
        <f t="shared" si="55"/>
        <v>2.9585798816567976E-2</v>
      </c>
      <c r="G424" s="2">
        <f t="shared" si="56"/>
        <v>6.6867999999999999</v>
      </c>
      <c r="H424">
        <f t="shared" si="49"/>
        <v>4.0856613028653399E-2</v>
      </c>
      <c r="I424">
        <v>423</v>
      </c>
      <c r="J424">
        <f t="shared" si="50"/>
        <v>0.88663193015498565</v>
      </c>
      <c r="K424">
        <f t="shared" si="51"/>
        <v>-0.70305624491320573</v>
      </c>
      <c r="L424">
        <f t="shared" si="52"/>
        <v>0.96982562593966681</v>
      </c>
      <c r="M424">
        <f t="shared" si="53"/>
        <v>1.1534013111814467</v>
      </c>
      <c r="N424">
        <f t="shared" si="54"/>
        <v>1.23775570538789</v>
      </c>
      <c r="P424" s="4"/>
      <c r="Q424" s="5"/>
    </row>
    <row r="425" spans="1:17" x14ac:dyDescent="0.2">
      <c r="A425" s="1">
        <v>42629</v>
      </c>
      <c r="B425">
        <v>6.88</v>
      </c>
      <c r="C425">
        <v>6.92</v>
      </c>
      <c r="D425">
        <v>6.78</v>
      </c>
      <c r="E425">
        <v>6.78</v>
      </c>
      <c r="F425" s="4">
        <f t="shared" si="55"/>
        <v>-2.5862068965517238E-2</v>
      </c>
      <c r="G425" s="2">
        <f t="shared" si="56"/>
        <v>6.7083999999999993</v>
      </c>
      <c r="H425">
        <f t="shared" si="49"/>
        <v>1.0673185856538314E-2</v>
      </c>
      <c r="I425">
        <v>424</v>
      </c>
      <c r="J425">
        <f t="shared" si="50"/>
        <v>0.65438346980622641</v>
      </c>
      <c r="K425">
        <f t="shared" si="51"/>
        <v>-0.66396108441983637</v>
      </c>
      <c r="L425">
        <f t="shared" si="52"/>
        <v>0.94917603978615483</v>
      </c>
      <c r="M425">
        <f t="shared" si="53"/>
        <v>0.93959842517254488</v>
      </c>
      <c r="N425">
        <f t="shared" si="54"/>
        <v>0.86290210023830005</v>
      </c>
      <c r="P425" s="4"/>
      <c r="Q425" s="5"/>
    </row>
    <row r="426" spans="1:17" x14ac:dyDescent="0.2">
      <c r="A426" s="1">
        <v>42632</v>
      </c>
      <c r="B426">
        <v>6.92</v>
      </c>
      <c r="C426">
        <v>6.98</v>
      </c>
      <c r="D426">
        <v>6.71</v>
      </c>
      <c r="E426">
        <v>6.73</v>
      </c>
      <c r="F426" s="4">
        <f t="shared" si="55"/>
        <v>-7.3746312684365156E-3</v>
      </c>
      <c r="G426" s="2">
        <f t="shared" si="56"/>
        <v>6.7303999999999995</v>
      </c>
      <c r="H426">
        <f t="shared" si="49"/>
        <v>-5.9431831688883108E-5</v>
      </c>
      <c r="I426">
        <v>425</v>
      </c>
      <c r="J426">
        <f t="shared" si="50"/>
        <v>-0.65301936180905107</v>
      </c>
      <c r="K426">
        <f t="shared" si="51"/>
        <v>0.74441818699300444</v>
      </c>
      <c r="L426">
        <f t="shared" si="52"/>
        <v>0.92545188228613628</v>
      </c>
      <c r="M426">
        <f t="shared" si="53"/>
        <v>1.0168507074700897</v>
      </c>
      <c r="N426">
        <f t="shared" si="54"/>
        <v>1.0341062314147627</v>
      </c>
      <c r="P426" s="4"/>
      <c r="Q426" s="5"/>
    </row>
    <row r="427" spans="1:17" x14ac:dyDescent="0.2">
      <c r="A427" s="1">
        <v>42633</v>
      </c>
      <c r="B427">
        <v>6.93</v>
      </c>
      <c r="C427">
        <v>7.03</v>
      </c>
      <c r="D427">
        <v>6.87</v>
      </c>
      <c r="E427">
        <v>6.96</v>
      </c>
      <c r="F427" s="4">
        <f t="shared" si="55"/>
        <v>3.4175334323922613E-2</v>
      </c>
      <c r="G427" s="2">
        <f t="shared" si="56"/>
        <v>6.7551999999999985</v>
      </c>
      <c r="H427">
        <f t="shared" si="49"/>
        <v>3.0317385125533169E-2</v>
      </c>
      <c r="I427">
        <v>426</v>
      </c>
      <c r="J427">
        <f t="shared" si="50"/>
        <v>-0.79830566891617649</v>
      </c>
      <c r="K427">
        <f t="shared" si="51"/>
        <v>0.72740756081277225</v>
      </c>
      <c r="L427">
        <f t="shared" si="52"/>
        <v>0.89873217285313456</v>
      </c>
      <c r="M427">
        <f t="shared" si="53"/>
        <v>0.82783406474973031</v>
      </c>
      <c r="N427">
        <f t="shared" si="54"/>
        <v>0.63603285427880429</v>
      </c>
      <c r="P427" s="4"/>
      <c r="Q427" s="5"/>
    </row>
    <row r="428" spans="1:17" x14ac:dyDescent="0.2">
      <c r="A428" s="1">
        <v>42634</v>
      </c>
      <c r="B428">
        <v>7.01</v>
      </c>
      <c r="C428">
        <v>7.06</v>
      </c>
      <c r="D428">
        <v>6.91</v>
      </c>
      <c r="E428">
        <v>7.04</v>
      </c>
      <c r="F428" s="4">
        <f t="shared" si="55"/>
        <v>1.1494252873563315E-2</v>
      </c>
      <c r="G428" s="2">
        <f t="shared" si="56"/>
        <v>6.7791999999999986</v>
      </c>
      <c r="H428">
        <f t="shared" si="49"/>
        <v>3.8470616001888391E-2</v>
      </c>
      <c r="I428">
        <v>427</v>
      </c>
      <c r="J428">
        <f t="shared" si="50"/>
        <v>0.46714327454632287</v>
      </c>
      <c r="K428">
        <f t="shared" si="51"/>
        <v>-0.68123845107629699</v>
      </c>
      <c r="L428">
        <f t="shared" si="52"/>
        <v>0.86910590835748613</v>
      </c>
      <c r="M428">
        <f t="shared" si="53"/>
        <v>0.65501073182751202</v>
      </c>
      <c r="N428">
        <f t="shared" si="54"/>
        <v>0.38012171442227338</v>
      </c>
      <c r="P428" s="4"/>
      <c r="Q428" s="5"/>
    </row>
    <row r="429" spans="1:17" x14ac:dyDescent="0.2">
      <c r="A429" s="1">
        <v>42635</v>
      </c>
      <c r="B429">
        <v>7.16</v>
      </c>
      <c r="C429">
        <v>7.26</v>
      </c>
      <c r="D429">
        <v>7.13</v>
      </c>
      <c r="E429">
        <v>7.22</v>
      </c>
      <c r="F429" s="4">
        <f t="shared" si="55"/>
        <v>2.5568181818181879E-2</v>
      </c>
      <c r="G429" s="2">
        <f t="shared" si="56"/>
        <v>6.8047999999999993</v>
      </c>
      <c r="H429">
        <f t="shared" si="49"/>
        <v>6.1015753585704324E-2</v>
      </c>
      <c r="I429">
        <v>428</v>
      </c>
      <c r="J429">
        <f t="shared" si="50"/>
        <v>0.97784945152412539</v>
      </c>
      <c r="K429">
        <f t="shared" si="51"/>
        <v>-0.68631654191724711</v>
      </c>
      <c r="L429">
        <f t="shared" si="52"/>
        <v>0.83667176669936183</v>
      </c>
      <c r="M429">
        <f t="shared" si="53"/>
        <v>1.1282046763062401</v>
      </c>
      <c r="N429">
        <f t="shared" si="54"/>
        <v>1.1388921967774177</v>
      </c>
      <c r="P429" s="4"/>
      <c r="Q429" s="5"/>
    </row>
    <row r="430" spans="1:17" x14ac:dyDescent="0.2">
      <c r="A430" s="1">
        <v>42636</v>
      </c>
      <c r="B430">
        <v>7.21</v>
      </c>
      <c r="C430">
        <v>7.21</v>
      </c>
      <c r="D430">
        <v>6.98</v>
      </c>
      <c r="E430">
        <v>7.06</v>
      </c>
      <c r="F430" s="4">
        <f t="shared" si="55"/>
        <v>-2.2160664819944609E-2</v>
      </c>
      <c r="G430" s="2">
        <f t="shared" si="56"/>
        <v>6.8215999999999983</v>
      </c>
      <c r="H430">
        <f t="shared" si="49"/>
        <v>3.4947812829834835E-2</v>
      </c>
      <c r="I430">
        <v>429</v>
      </c>
      <c r="J430">
        <f t="shared" si="50"/>
        <v>-0.14012441149558091</v>
      </c>
      <c r="K430">
        <f t="shared" si="51"/>
        <v>0.72224984137056458</v>
      </c>
      <c r="L430">
        <f t="shared" si="52"/>
        <v>0.80153777813660809</v>
      </c>
      <c r="M430">
        <f t="shared" si="53"/>
        <v>1.3836632080115918</v>
      </c>
      <c r="N430">
        <f t="shared" si="54"/>
        <v>1.819033217200283</v>
      </c>
      <c r="P430" s="4"/>
      <c r="Q430" s="5"/>
    </row>
    <row r="431" spans="1:17" x14ac:dyDescent="0.2">
      <c r="A431" s="1">
        <v>42639</v>
      </c>
      <c r="B431">
        <v>7</v>
      </c>
      <c r="C431">
        <v>7.06</v>
      </c>
      <c r="D431">
        <v>6.9</v>
      </c>
      <c r="E431">
        <v>6.91</v>
      </c>
      <c r="F431" s="4">
        <f t="shared" si="55"/>
        <v>-2.1246458923512623E-2</v>
      </c>
      <c r="G431" s="2">
        <f t="shared" si="56"/>
        <v>6.8343999999999987</v>
      </c>
      <c r="H431">
        <f t="shared" si="49"/>
        <v>1.1061687931640085E-2</v>
      </c>
      <c r="I431">
        <v>430</v>
      </c>
      <c r="J431">
        <f t="shared" si="50"/>
        <v>-0.97366452472502463</v>
      </c>
      <c r="K431">
        <f t="shared" si="51"/>
        <v>0.74941540059128153</v>
      </c>
      <c r="L431">
        <f t="shared" si="52"/>
        <v>0.76382096546216982</v>
      </c>
      <c r="M431">
        <f t="shared" si="53"/>
        <v>0.53957184132842673</v>
      </c>
      <c r="N431">
        <f t="shared" si="54"/>
        <v>0.27932298224349494</v>
      </c>
      <c r="P431" s="4"/>
      <c r="Q431" s="5"/>
    </row>
    <row r="432" spans="1:17" x14ac:dyDescent="0.2">
      <c r="A432" s="1">
        <v>42640</v>
      </c>
      <c r="B432">
        <v>6.91</v>
      </c>
      <c r="C432">
        <v>6.91</v>
      </c>
      <c r="D432">
        <v>6.63</v>
      </c>
      <c r="E432">
        <v>6.76</v>
      </c>
      <c r="F432" s="4">
        <f t="shared" si="55"/>
        <v>-2.1707670043415339E-2</v>
      </c>
      <c r="G432" s="2">
        <f t="shared" si="56"/>
        <v>6.8499999999999988</v>
      </c>
      <c r="H432">
        <f t="shared" si="49"/>
        <v>-1.313868613138669E-2</v>
      </c>
      <c r="I432">
        <v>431</v>
      </c>
      <c r="J432">
        <f t="shared" si="50"/>
        <v>-9.6389522992343685E-2</v>
      </c>
      <c r="K432">
        <f t="shared" si="51"/>
        <v>-0.65872500459742189</v>
      </c>
      <c r="L432">
        <f t="shared" si="52"/>
        <v>0.72364695422956204</v>
      </c>
      <c r="M432">
        <f t="shared" si="53"/>
        <v>-3.146757336020356E-2</v>
      </c>
      <c r="N432">
        <f t="shared" si="54"/>
        <v>3.3594810704668616E-4</v>
      </c>
      <c r="P432" s="4"/>
      <c r="Q432" s="5"/>
    </row>
    <row r="433" spans="1:17" x14ac:dyDescent="0.2">
      <c r="A433" s="1">
        <v>42641</v>
      </c>
      <c r="B433">
        <v>6.85</v>
      </c>
      <c r="C433">
        <v>7.14</v>
      </c>
      <c r="D433">
        <v>6.76</v>
      </c>
      <c r="E433">
        <v>7.14</v>
      </c>
      <c r="F433" s="4">
        <f t="shared" si="55"/>
        <v>5.6213017751479244E-2</v>
      </c>
      <c r="G433" s="2">
        <f t="shared" si="56"/>
        <v>6.8743999999999978</v>
      </c>
      <c r="H433">
        <f t="shared" si="49"/>
        <v>3.8636099150471503E-2</v>
      </c>
      <c r="I433">
        <v>432</v>
      </c>
      <c r="J433">
        <f t="shared" si="50"/>
        <v>0.99047864320208667</v>
      </c>
      <c r="K433">
        <f t="shared" si="51"/>
        <v>-0.70797135251436905</v>
      </c>
      <c r="L433">
        <f t="shared" si="52"/>
        <v>0.68114955432461233</v>
      </c>
      <c r="M433">
        <f t="shared" si="53"/>
        <v>0.96365684501232995</v>
      </c>
      <c r="N433">
        <f t="shared" si="54"/>
        <v>0.85566338027482891</v>
      </c>
      <c r="P433" s="4"/>
      <c r="Q433" s="5"/>
    </row>
    <row r="434" spans="1:17" x14ac:dyDescent="0.2">
      <c r="A434" s="1">
        <v>42642</v>
      </c>
      <c r="B434">
        <v>7.11</v>
      </c>
      <c r="C434">
        <v>7.16</v>
      </c>
      <c r="D434">
        <v>6.92</v>
      </c>
      <c r="E434">
        <v>6.92</v>
      </c>
      <c r="F434" s="4">
        <f t="shared" si="55"/>
        <v>-3.081232492997199E-2</v>
      </c>
      <c r="G434" s="2">
        <f t="shared" si="56"/>
        <v>6.8955999999999982</v>
      </c>
      <c r="H434">
        <f t="shared" si="49"/>
        <v>3.5384883113871446E-3</v>
      </c>
      <c r="I434">
        <v>433</v>
      </c>
      <c r="J434">
        <f t="shared" si="50"/>
        <v>0.42705527958499745</v>
      </c>
      <c r="K434">
        <f t="shared" si="51"/>
        <v>0.69939682982049822</v>
      </c>
      <c r="L434">
        <f t="shared" si="52"/>
        <v>0.63647031427719758</v>
      </c>
      <c r="M434">
        <f t="shared" si="53"/>
        <v>1.7629224236826935</v>
      </c>
      <c r="N434">
        <f t="shared" si="54"/>
        <v>3.0954318320426251</v>
      </c>
      <c r="P434" s="4"/>
      <c r="Q434" s="5"/>
    </row>
    <row r="435" spans="1:17" x14ac:dyDescent="0.2">
      <c r="A435" s="1">
        <v>42643</v>
      </c>
      <c r="B435">
        <v>6.97</v>
      </c>
      <c r="C435">
        <v>7.1</v>
      </c>
      <c r="D435">
        <v>6.93</v>
      </c>
      <c r="E435">
        <v>6.99</v>
      </c>
      <c r="F435" s="4">
        <f t="shared" si="55"/>
        <v>1.0115606936416333E-2</v>
      </c>
      <c r="G435" s="2">
        <f t="shared" si="56"/>
        <v>6.9167999999999994</v>
      </c>
      <c r="H435">
        <f t="shared" si="49"/>
        <v>1.0582928521859936E-2</v>
      </c>
      <c r="I435">
        <v>434</v>
      </c>
      <c r="J435">
        <f t="shared" si="50"/>
        <v>-0.8225109498372658</v>
      </c>
      <c r="K435">
        <f t="shared" si="51"/>
        <v>0.77071185735015013</v>
      </c>
      <c r="L435">
        <f t="shared" si="52"/>
        <v>0.58975804979743718</v>
      </c>
      <c r="M435">
        <f t="shared" si="53"/>
        <v>0.53795895731032151</v>
      </c>
      <c r="N435">
        <f t="shared" si="54"/>
        <v>0.27812547574068824</v>
      </c>
      <c r="P435" s="4"/>
      <c r="Q435" s="5"/>
    </row>
    <row r="436" spans="1:17" x14ac:dyDescent="0.2">
      <c r="A436" s="1">
        <v>42646</v>
      </c>
      <c r="B436">
        <v>7.05</v>
      </c>
      <c r="C436">
        <v>7.2</v>
      </c>
      <c r="D436">
        <v>7.02</v>
      </c>
      <c r="E436">
        <v>7.2</v>
      </c>
      <c r="F436" s="4">
        <f t="shared" si="55"/>
        <v>3.0042918454935563E-2</v>
      </c>
      <c r="G436" s="2">
        <f t="shared" si="56"/>
        <v>6.945999999999998</v>
      </c>
      <c r="H436">
        <f t="shared" si="49"/>
        <v>3.6567808810826774E-2</v>
      </c>
      <c r="I436">
        <v>435</v>
      </c>
      <c r="J436">
        <f t="shared" si="50"/>
        <v>-0.6199210527217095</v>
      </c>
      <c r="K436">
        <f t="shared" si="51"/>
        <v>-0.63553804725619978</v>
      </c>
      <c r="L436">
        <f t="shared" si="52"/>
        <v>0.54116834810664682</v>
      </c>
      <c r="M436">
        <f t="shared" si="53"/>
        <v>-0.71429075187126234</v>
      </c>
      <c r="N436">
        <f t="shared" si="54"/>
        <v>0.5637885781495785</v>
      </c>
      <c r="P436" s="4"/>
      <c r="Q436" s="5"/>
    </row>
    <row r="437" spans="1:17" x14ac:dyDescent="0.2">
      <c r="A437" s="1">
        <v>42647</v>
      </c>
      <c r="B437">
        <v>7.21</v>
      </c>
      <c r="C437">
        <v>7.28</v>
      </c>
      <c r="D437">
        <v>7.13</v>
      </c>
      <c r="E437">
        <v>7.23</v>
      </c>
      <c r="F437" s="4">
        <f t="shared" si="55"/>
        <v>4.1666666666666519E-3</v>
      </c>
      <c r="G437" s="2">
        <f t="shared" si="56"/>
        <v>6.9699999999999989</v>
      </c>
      <c r="H437">
        <f t="shared" si="49"/>
        <v>3.7302725968436423E-2</v>
      </c>
      <c r="I437">
        <v>436</v>
      </c>
      <c r="J437">
        <f t="shared" si="50"/>
        <v>0.68814644948878634</v>
      </c>
      <c r="K437">
        <f t="shared" si="51"/>
        <v>-0.72890421889285006</v>
      </c>
      <c r="L437">
        <f t="shared" si="52"/>
        <v>0.4908630497140547</v>
      </c>
      <c r="M437">
        <f t="shared" si="53"/>
        <v>0.45010528030999097</v>
      </c>
      <c r="N437">
        <f t="shared" si="54"/>
        <v>0.17040594887091209</v>
      </c>
      <c r="P437" s="4"/>
      <c r="Q437" s="5"/>
    </row>
    <row r="438" spans="1:17" x14ac:dyDescent="0.2">
      <c r="A438" s="1">
        <v>42648</v>
      </c>
      <c r="B438">
        <v>7.31</v>
      </c>
      <c r="C438">
        <v>7.55</v>
      </c>
      <c r="D438">
        <v>7.3</v>
      </c>
      <c r="E438">
        <v>7.51</v>
      </c>
      <c r="F438" s="4">
        <f t="shared" si="55"/>
        <v>3.872752420470249E-2</v>
      </c>
      <c r="G438" s="2">
        <f t="shared" si="56"/>
        <v>7.0003999999999973</v>
      </c>
      <c r="H438">
        <f t="shared" si="49"/>
        <v>7.2795840237701137E-2</v>
      </c>
      <c r="I438">
        <v>437</v>
      </c>
      <c r="J438">
        <f t="shared" si="50"/>
        <v>0.863283254749593</v>
      </c>
      <c r="K438">
        <f t="shared" si="51"/>
        <v>0.67588162808139984</v>
      </c>
      <c r="L438">
        <f t="shared" si="52"/>
        <v>0.43900970936533501</v>
      </c>
      <c r="M438">
        <f t="shared" si="53"/>
        <v>1.9781745921963276</v>
      </c>
      <c r="N438">
        <f t="shared" si="54"/>
        <v>3.6304681884154131</v>
      </c>
      <c r="P438" s="4"/>
      <c r="Q438" s="5"/>
    </row>
    <row r="439" spans="1:17" x14ac:dyDescent="0.2">
      <c r="A439" s="1">
        <v>42649</v>
      </c>
      <c r="B439">
        <v>7.58</v>
      </c>
      <c r="C439">
        <v>7.78</v>
      </c>
      <c r="D439">
        <v>7.54</v>
      </c>
      <c r="E439">
        <v>7.78</v>
      </c>
      <c r="F439" s="4">
        <f t="shared" si="55"/>
        <v>3.5952063914780341E-2</v>
      </c>
      <c r="G439" s="2">
        <f t="shared" si="56"/>
        <v>7.0467999999999984</v>
      </c>
      <c r="H439">
        <f t="shared" si="49"/>
        <v>0.104047227110178</v>
      </c>
      <c r="I439">
        <v>438</v>
      </c>
      <c r="J439">
        <f t="shared" si="50"/>
        <v>-0.3942105211019164</v>
      </c>
      <c r="K439">
        <f t="shared" si="51"/>
        <v>0.79127598620860817</v>
      </c>
      <c r="L439">
        <f t="shared" si="52"/>
        <v>0.38578103795837798</v>
      </c>
      <c r="M439">
        <f t="shared" si="53"/>
        <v>0.78284650306506975</v>
      </c>
      <c r="N439">
        <f t="shared" si="54"/>
        <v>0.46076845703688529</v>
      </c>
      <c r="P439" s="4"/>
      <c r="Q439" s="5"/>
    </row>
    <row r="440" spans="1:17" x14ac:dyDescent="0.2">
      <c r="A440" s="1">
        <v>42650</v>
      </c>
      <c r="B440">
        <v>7.85</v>
      </c>
      <c r="C440">
        <v>7.93</v>
      </c>
      <c r="D440">
        <v>7.72</v>
      </c>
      <c r="E440">
        <v>7.87</v>
      </c>
      <c r="F440" s="4">
        <f t="shared" si="55"/>
        <v>1.1568123393316254E-2</v>
      </c>
      <c r="G440" s="2">
        <f t="shared" si="56"/>
        <v>7.0935999999999986</v>
      </c>
      <c r="H440">
        <f t="shared" si="49"/>
        <v>0.10945077252734881</v>
      </c>
      <c r="I440">
        <v>439</v>
      </c>
      <c r="J440">
        <f t="shared" si="50"/>
        <v>-0.93247000650612355</v>
      </c>
      <c r="K440">
        <f t="shared" si="51"/>
        <v>-0.61170038322401321</v>
      </c>
      <c r="L440">
        <f t="shared" si="52"/>
        <v>0.33135432728519809</v>
      </c>
      <c r="M440">
        <f t="shared" si="53"/>
        <v>-1.2128160624449387</v>
      </c>
      <c r="N440">
        <f t="shared" si="54"/>
        <v>1.7483895828676306</v>
      </c>
      <c r="P440" s="4"/>
      <c r="Q440" s="5"/>
    </row>
    <row r="441" spans="1:17" x14ac:dyDescent="0.2">
      <c r="A441" s="1">
        <v>42653</v>
      </c>
      <c r="B441">
        <v>8</v>
      </c>
      <c r="C441">
        <v>8.1300000000000008</v>
      </c>
      <c r="D441">
        <v>7.99</v>
      </c>
      <c r="E441">
        <v>8.11</v>
      </c>
      <c r="F441" s="4">
        <f t="shared" si="55"/>
        <v>3.0495552731893083E-2</v>
      </c>
      <c r="G441" s="2">
        <f t="shared" si="56"/>
        <v>7.138399999999999</v>
      </c>
      <c r="H441">
        <f t="shared" si="49"/>
        <v>0.13610893197355156</v>
      </c>
      <c r="I441">
        <v>440</v>
      </c>
      <c r="J441">
        <f t="shared" si="50"/>
        <v>0.16959220323661711</v>
      </c>
      <c r="K441">
        <f t="shared" si="51"/>
        <v>-0.74909455375990996</v>
      </c>
      <c r="L441">
        <f t="shared" si="52"/>
        <v>0.2759108595159766</v>
      </c>
      <c r="M441">
        <f t="shared" si="53"/>
        <v>-0.30359149100731619</v>
      </c>
      <c r="N441">
        <f t="shared" si="54"/>
        <v>0.19333646196955401</v>
      </c>
      <c r="P441" s="4"/>
      <c r="Q441" s="5"/>
    </row>
    <row r="442" spans="1:17" x14ac:dyDescent="0.2">
      <c r="A442" s="1">
        <v>42654</v>
      </c>
      <c r="B442">
        <v>8.0500000000000007</v>
      </c>
      <c r="C442">
        <v>8.07</v>
      </c>
      <c r="D442">
        <v>7.88</v>
      </c>
      <c r="E442">
        <v>7.93</v>
      </c>
      <c r="F442" s="4">
        <f t="shared" si="55"/>
        <v>-2.2194821208384674E-2</v>
      </c>
      <c r="G442" s="2">
        <f t="shared" si="56"/>
        <v>7.1703999999999999</v>
      </c>
      <c r="H442">
        <f t="shared" si="49"/>
        <v>0.10593551266317069</v>
      </c>
      <c r="I442">
        <v>441</v>
      </c>
      <c r="J442">
        <f t="shared" si="50"/>
        <v>1.0260908648273246</v>
      </c>
      <c r="K442">
        <f t="shared" si="51"/>
        <v>0.6517273631504219</v>
      </c>
      <c r="L442">
        <f t="shared" si="52"/>
        <v>0.21963530339214257</v>
      </c>
      <c r="M442">
        <f t="shared" si="53"/>
        <v>1.897453531369889</v>
      </c>
      <c r="N442">
        <f t="shared" si="54"/>
        <v>3.2095368113508456</v>
      </c>
      <c r="P442" s="4"/>
      <c r="Q442" s="5"/>
    </row>
    <row r="443" spans="1:17" x14ac:dyDescent="0.2">
      <c r="A443" s="1">
        <v>42656</v>
      </c>
      <c r="B443">
        <v>7.83</v>
      </c>
      <c r="C443">
        <v>8.15</v>
      </c>
      <c r="D443">
        <v>7.75</v>
      </c>
      <c r="E443">
        <v>8.1199999999999992</v>
      </c>
      <c r="F443" s="4">
        <f t="shared" si="55"/>
        <v>2.3959646910466592E-2</v>
      </c>
      <c r="G443" s="2">
        <f t="shared" si="56"/>
        <v>7.2068000000000003</v>
      </c>
      <c r="H443">
        <f t="shared" si="49"/>
        <v>0.12671365932175149</v>
      </c>
      <c r="I443">
        <v>442</v>
      </c>
      <c r="J443">
        <f t="shared" si="50"/>
        <v>0.17135718704930369</v>
      </c>
      <c r="K443">
        <f t="shared" si="51"/>
        <v>0.8110875625243309</v>
      </c>
      <c r="L443">
        <f t="shared" si="52"/>
        <v>0.16271509913957249</v>
      </c>
      <c r="M443">
        <f t="shared" si="53"/>
        <v>1.1451598487132071</v>
      </c>
      <c r="N443">
        <f t="shared" si="54"/>
        <v>1.0372326406859766</v>
      </c>
      <c r="P443" s="4"/>
      <c r="Q443" s="5"/>
    </row>
    <row r="444" spans="1:17" x14ac:dyDescent="0.2">
      <c r="A444" s="1">
        <v>42657</v>
      </c>
      <c r="B444">
        <v>8.25</v>
      </c>
      <c r="C444">
        <v>8.4</v>
      </c>
      <c r="D444">
        <v>8.24</v>
      </c>
      <c r="E444">
        <v>8.3800000000000008</v>
      </c>
      <c r="F444" s="4">
        <f t="shared" si="55"/>
        <v>3.2019704433497775E-2</v>
      </c>
      <c r="G444" s="2">
        <f t="shared" si="56"/>
        <v>7.248800000000001</v>
      </c>
      <c r="H444">
        <f t="shared" si="49"/>
        <v>0.15605341573777731</v>
      </c>
      <c r="I444">
        <v>443</v>
      </c>
      <c r="J444">
        <f t="shared" si="50"/>
        <v>-0.9319603374606138</v>
      </c>
      <c r="K444">
        <f t="shared" si="51"/>
        <v>-0.58723545663697563</v>
      </c>
      <c r="L444">
        <f t="shared" si="52"/>
        <v>0.10533983415067792</v>
      </c>
      <c r="M444">
        <f t="shared" si="53"/>
        <v>-1.4138559599469114</v>
      </c>
      <c r="N444">
        <f t="shared" si="54"/>
        <v>2.4646154478626889</v>
      </c>
      <c r="P444" s="4"/>
      <c r="Q444" s="5"/>
    </row>
    <row r="445" spans="1:17" x14ac:dyDescent="0.2">
      <c r="A445" s="1">
        <v>42660</v>
      </c>
      <c r="B445">
        <v>8.3699999999999992</v>
      </c>
      <c r="C445">
        <v>8.7100000000000009</v>
      </c>
      <c r="D445">
        <v>8.2799999999999994</v>
      </c>
      <c r="E445">
        <v>8.7100000000000009</v>
      </c>
      <c r="F445" s="4">
        <f t="shared" si="55"/>
        <v>3.9379474940334225E-2</v>
      </c>
      <c r="G445" s="2">
        <f t="shared" si="56"/>
        <v>7.3187999999999995</v>
      </c>
      <c r="H445">
        <f t="shared" si="49"/>
        <v>0.19008580641635264</v>
      </c>
      <c r="I445">
        <v>444</v>
      </c>
      <c r="J445">
        <f t="shared" si="50"/>
        <v>-0.39582832932348222</v>
      </c>
      <c r="K445">
        <f t="shared" si="51"/>
        <v>-0.76852250009637169</v>
      </c>
      <c r="L445">
        <f t="shared" si="52"/>
        <v>4.7700611514803162E-2</v>
      </c>
      <c r="M445">
        <f t="shared" si="53"/>
        <v>-1.1166502179050508</v>
      </c>
      <c r="N445">
        <f t="shared" si="54"/>
        <v>1.7075590372593075</v>
      </c>
      <c r="P445" s="4"/>
      <c r="Q445" s="5"/>
    </row>
    <row r="446" spans="1:17" x14ac:dyDescent="0.2">
      <c r="A446" s="1">
        <v>42661</v>
      </c>
      <c r="B446">
        <v>8.8699999999999992</v>
      </c>
      <c r="C446">
        <v>9.09</v>
      </c>
      <c r="D446">
        <v>8.85</v>
      </c>
      <c r="E446">
        <v>8.98</v>
      </c>
      <c r="F446" s="4">
        <f t="shared" si="55"/>
        <v>3.0998851894374235E-2</v>
      </c>
      <c r="G446" s="2">
        <f t="shared" si="56"/>
        <v>7.3903999999999996</v>
      </c>
      <c r="H446">
        <f t="shared" si="49"/>
        <v>0.21508984628707517</v>
      </c>
      <c r="I446">
        <v>445</v>
      </c>
      <c r="J446">
        <f t="shared" si="50"/>
        <v>0.86230641610956549</v>
      </c>
      <c r="K446">
        <f t="shared" si="51"/>
        <v>0.62695779053783551</v>
      </c>
      <c r="L446">
        <f t="shared" si="52"/>
        <v>-1.0010586499827962E-2</v>
      </c>
      <c r="M446">
        <f t="shared" si="53"/>
        <v>1.479253620147573</v>
      </c>
      <c r="N446">
        <f t="shared" si="54"/>
        <v>1.598110047141216</v>
      </c>
      <c r="P446" s="4"/>
      <c r="Q446" s="5"/>
    </row>
    <row r="447" spans="1:17" x14ac:dyDescent="0.2">
      <c r="A447" s="1">
        <v>42662</v>
      </c>
      <c r="B447">
        <v>9.1300000000000008</v>
      </c>
      <c r="C447">
        <v>9.17</v>
      </c>
      <c r="D447">
        <v>8.94</v>
      </c>
      <c r="E447">
        <v>9.08</v>
      </c>
      <c r="F447" s="4">
        <f t="shared" si="55"/>
        <v>1.1135857461024523E-2</v>
      </c>
      <c r="G447" s="2">
        <f t="shared" si="56"/>
        <v>7.4852000000000007</v>
      </c>
      <c r="H447">
        <f t="shared" si="49"/>
        <v>0.21306043926681983</v>
      </c>
      <c r="I447">
        <v>446</v>
      </c>
      <c r="J447">
        <f t="shared" si="50"/>
        <v>0.68948217896631447</v>
      </c>
      <c r="K447">
        <f t="shared" si="51"/>
        <v>0.83012710178360327</v>
      </c>
      <c r="L447">
        <f t="shared" si="52"/>
        <v>-6.7601537892465119E-2</v>
      </c>
      <c r="M447">
        <f t="shared" si="53"/>
        <v>1.4520077428574527</v>
      </c>
      <c r="N447">
        <f t="shared" si="54"/>
        <v>1.5349904210744998</v>
      </c>
      <c r="P447" s="4"/>
      <c r="Q447" s="5"/>
    </row>
    <row r="448" spans="1:17" x14ac:dyDescent="0.2">
      <c r="A448" s="1">
        <v>42663</v>
      </c>
      <c r="B448">
        <v>8.92</v>
      </c>
      <c r="C448">
        <v>9.14</v>
      </c>
      <c r="D448">
        <v>8.8800000000000008</v>
      </c>
      <c r="E448">
        <v>9.14</v>
      </c>
      <c r="F448" s="4">
        <f t="shared" si="55"/>
        <v>6.6079295154186646E-3</v>
      </c>
      <c r="G448" s="2">
        <f t="shared" si="56"/>
        <v>7.5804000000000018</v>
      </c>
      <c r="H448">
        <f t="shared" si="49"/>
        <v>0.20574112184053583</v>
      </c>
      <c r="I448">
        <v>447</v>
      </c>
      <c r="J448">
        <f t="shared" si="50"/>
        <v>-0.61855849951416753</v>
      </c>
      <c r="K448">
        <f t="shared" si="51"/>
        <v>-0.562167328538136</v>
      </c>
      <c r="L448">
        <f t="shared" si="52"/>
        <v>-0.12488042117467529</v>
      </c>
      <c r="M448">
        <f t="shared" si="53"/>
        <v>-1.3056062492269787</v>
      </c>
      <c r="N448">
        <f t="shared" si="54"/>
        <v>2.2841708760326873</v>
      </c>
      <c r="P448" s="4"/>
      <c r="Q448" s="5"/>
    </row>
    <row r="449" spans="1:17" x14ac:dyDescent="0.2">
      <c r="A449" s="1">
        <v>42664</v>
      </c>
      <c r="B449">
        <v>9.1</v>
      </c>
      <c r="C449">
        <v>9.32</v>
      </c>
      <c r="D449">
        <v>9.01</v>
      </c>
      <c r="E449">
        <v>9.25</v>
      </c>
      <c r="F449" s="4">
        <f t="shared" si="55"/>
        <v>1.2035010940919078E-2</v>
      </c>
      <c r="G449" s="2">
        <f t="shared" si="56"/>
        <v>7.6720000000000006</v>
      </c>
      <c r="H449">
        <f t="shared" si="49"/>
        <v>0.2056830031282586</v>
      </c>
      <c r="I449">
        <v>448</v>
      </c>
      <c r="J449">
        <f t="shared" si="50"/>
        <v>-0.82345321893983048</v>
      </c>
      <c r="K449">
        <f t="shared" si="51"/>
        <v>-0.78716895068528214</v>
      </c>
      <c r="L449">
        <f t="shared" si="52"/>
        <v>-0.18165645428120908</v>
      </c>
      <c r="M449">
        <f t="shared" si="53"/>
        <v>-1.7922786239063218</v>
      </c>
      <c r="N449">
        <f t="shared" si="54"/>
        <v>3.9918506631026678</v>
      </c>
      <c r="P449" s="4"/>
      <c r="Q449" s="5"/>
    </row>
    <row r="450" spans="1:17" x14ac:dyDescent="0.2">
      <c r="A450" s="1">
        <v>42667</v>
      </c>
      <c r="B450">
        <v>9.41</v>
      </c>
      <c r="C450">
        <v>9.5</v>
      </c>
      <c r="D450">
        <v>9.2799999999999994</v>
      </c>
      <c r="E450">
        <v>9.3800000000000008</v>
      </c>
      <c r="F450" s="4">
        <f t="shared" si="55"/>
        <v>1.4054054054054133E-2</v>
      </c>
      <c r="G450" s="2">
        <f t="shared" si="56"/>
        <v>7.7760000000000016</v>
      </c>
      <c r="H450">
        <f t="shared" si="49"/>
        <v>0.20627572016460882</v>
      </c>
      <c r="I450">
        <v>449</v>
      </c>
      <c r="J450">
        <f t="shared" si="50"/>
        <v>0.42542063017426907</v>
      </c>
      <c r="K450">
        <f t="shared" si="51"/>
        <v>0.60159727090341264</v>
      </c>
      <c r="L450">
        <f t="shared" si="52"/>
        <v>-0.23774053001876855</v>
      </c>
      <c r="M450">
        <f t="shared" si="53"/>
        <v>0.78927737105891316</v>
      </c>
      <c r="N450">
        <f t="shared" si="54"/>
        <v>0.33989092494548429</v>
      </c>
      <c r="P450" s="4"/>
      <c r="Q450" s="5"/>
    </row>
    <row r="451" spans="1:17" x14ac:dyDescent="0.2">
      <c r="A451" s="1">
        <v>42668</v>
      </c>
      <c r="B451">
        <v>9.39</v>
      </c>
      <c r="C451">
        <v>9.43</v>
      </c>
      <c r="D451">
        <v>9.1300000000000008</v>
      </c>
      <c r="E451">
        <v>9.2799999999999994</v>
      </c>
      <c r="F451" s="4">
        <f t="shared" si="55"/>
        <v>-1.0660980810234699E-2</v>
      </c>
      <c r="G451" s="2">
        <f t="shared" si="56"/>
        <v>7.878000000000001</v>
      </c>
      <c r="H451">
        <f t="shared" ref="H451:H514" si="57">E451/G451-1</f>
        <v>0.17796395024117784</v>
      </c>
      <c r="I451">
        <v>450</v>
      </c>
      <c r="J451">
        <f t="shared" ref="J451:J514" si="58">$T$2*SIN($T$3*I451+$T$4)+$T$5</f>
        <v>0.99094887953079791</v>
      </c>
      <c r="K451">
        <f t="shared" ref="K451:K514" si="59">$U$2*SIN($U$3*I451+$U$4)+$U$5</f>
        <v>0.84837587876474452</v>
      </c>
      <c r="L451">
        <f t="shared" ref="L451:L514" si="60">$V$2*SIN($V$3*I451+$V$4)+$V$5</f>
        <v>-0.29294584593618345</v>
      </c>
      <c r="M451">
        <f t="shared" ref="M451:M514" si="61">J451+K451+L451</f>
        <v>1.546378912359359</v>
      </c>
      <c r="N451">
        <f t="shared" ref="N451:N514" si="62">(H451-M451)^2</f>
        <v>1.8725595085489031</v>
      </c>
      <c r="P451" s="4"/>
      <c r="Q451" s="5"/>
    </row>
    <row r="452" spans="1:17" x14ac:dyDescent="0.2">
      <c r="A452" s="1">
        <v>42669</v>
      </c>
      <c r="B452">
        <v>9.1199999999999992</v>
      </c>
      <c r="C452">
        <v>9.41</v>
      </c>
      <c r="D452">
        <v>9.08</v>
      </c>
      <c r="E452">
        <v>9.33</v>
      </c>
      <c r="F452" s="4">
        <f t="shared" ref="F452:F515" si="63">E452/E451-1</f>
        <v>5.3879310344828735E-3</v>
      </c>
      <c r="G452" s="2">
        <f t="shared" si="56"/>
        <v>7.9728000000000021</v>
      </c>
      <c r="H452">
        <f t="shared" si="57"/>
        <v>0.17022877784467161</v>
      </c>
      <c r="I452">
        <v>451</v>
      </c>
      <c r="J452">
        <f t="shared" si="58"/>
        <v>-9.4619084857041416E-2</v>
      </c>
      <c r="K452">
        <f t="shared" si="59"/>
        <v>-0.53652065321436004</v>
      </c>
      <c r="L452">
        <f t="shared" si="60"/>
        <v>-0.34708852651808147</v>
      </c>
      <c r="M452">
        <f t="shared" si="61"/>
        <v>-0.97822826458948287</v>
      </c>
      <c r="N452">
        <f t="shared" si="62"/>
        <v>1.3189535783166053</v>
      </c>
      <c r="P452" s="4"/>
      <c r="Q452" s="5"/>
    </row>
    <row r="453" spans="1:17" x14ac:dyDescent="0.2">
      <c r="A453" s="1">
        <v>42670</v>
      </c>
      <c r="B453">
        <v>9.33</v>
      </c>
      <c r="C453">
        <v>9.5299999999999994</v>
      </c>
      <c r="D453">
        <v>9.32</v>
      </c>
      <c r="E453">
        <v>9.32</v>
      </c>
      <c r="F453" s="4">
        <f t="shared" si="63"/>
        <v>-1.071811361200381E-3</v>
      </c>
      <c r="G453" s="2">
        <f t="shared" si="56"/>
        <v>8.0640000000000001</v>
      </c>
      <c r="H453">
        <f t="shared" si="57"/>
        <v>0.15575396825396837</v>
      </c>
      <c r="I453">
        <v>452</v>
      </c>
      <c r="J453">
        <f t="shared" si="58"/>
        <v>-0.97362351697995597</v>
      </c>
      <c r="K453">
        <f t="shared" si="59"/>
        <v>-0.80501556690425757</v>
      </c>
      <c r="L453">
        <f t="shared" si="60"/>
        <v>-0.39998823562961078</v>
      </c>
      <c r="M453">
        <f t="shared" si="61"/>
        <v>-2.1786273195138244</v>
      </c>
      <c r="N453">
        <f t="shared" si="62"/>
        <v>5.4493359966804187</v>
      </c>
      <c r="P453" s="4"/>
      <c r="Q453" s="5"/>
    </row>
    <row r="454" spans="1:17" x14ac:dyDescent="0.2">
      <c r="A454" s="1">
        <v>42671</v>
      </c>
      <c r="B454">
        <v>9.27</v>
      </c>
      <c r="C454">
        <v>9.43</v>
      </c>
      <c r="D454">
        <v>9.25</v>
      </c>
      <c r="E454">
        <v>9.32</v>
      </c>
      <c r="F454" s="4">
        <f t="shared" si="63"/>
        <v>0</v>
      </c>
      <c r="G454" s="2">
        <f t="shared" si="56"/>
        <v>8.1479999999999997</v>
      </c>
      <c r="H454">
        <f t="shared" si="57"/>
        <v>0.14383897889052544</v>
      </c>
      <c r="I454">
        <v>453</v>
      </c>
      <c r="J454">
        <f t="shared" si="58"/>
        <v>-0.1418830079481791</v>
      </c>
      <c r="K454">
        <f t="shared" si="59"/>
        <v>0.57567074609856184</v>
      </c>
      <c r="L454">
        <f t="shared" si="60"/>
        <v>-0.45146877717236494</v>
      </c>
      <c r="M454">
        <f t="shared" si="61"/>
        <v>-1.7681039021982203E-2</v>
      </c>
      <c r="N454">
        <f t="shared" si="62"/>
        <v>2.6088716186456789E-2</v>
      </c>
      <c r="P454" s="4"/>
      <c r="Q454" s="5"/>
    </row>
    <row r="455" spans="1:17" x14ac:dyDescent="0.2">
      <c r="A455" s="1">
        <v>42674</v>
      </c>
      <c r="B455">
        <v>9.2899999999999991</v>
      </c>
      <c r="C455">
        <v>9.3699999999999992</v>
      </c>
      <c r="D455">
        <v>9.08</v>
      </c>
      <c r="E455">
        <v>9.1199999999999992</v>
      </c>
      <c r="F455" s="4">
        <f t="shared" si="63"/>
        <v>-2.1459227467811259E-2</v>
      </c>
      <c r="G455" s="2">
        <f t="shared" si="56"/>
        <v>8.2303999999999995</v>
      </c>
      <c r="H455">
        <f t="shared" si="57"/>
        <v>0.10808709175738729</v>
      </c>
      <c r="I455">
        <v>454</v>
      </c>
      <c r="J455">
        <f t="shared" si="58"/>
        <v>0.97730061919223055</v>
      </c>
      <c r="K455">
        <f t="shared" si="59"/>
        <v>0.86581594595371125</v>
      </c>
      <c r="L455">
        <f t="shared" si="60"/>
        <v>-0.501358681950832</v>
      </c>
      <c r="M455">
        <f t="shared" si="61"/>
        <v>1.3417578831951098</v>
      </c>
      <c r="N455">
        <f t="shared" si="62"/>
        <v>1.5219436216465767</v>
      </c>
      <c r="P455" s="4"/>
      <c r="Q455" s="5"/>
    </row>
    <row r="456" spans="1:17" x14ac:dyDescent="0.2">
      <c r="A456" s="1">
        <v>42675</v>
      </c>
      <c r="B456">
        <v>9.2200000000000006</v>
      </c>
      <c r="C456">
        <v>9.2200000000000006</v>
      </c>
      <c r="D456">
        <v>8.5399999999999991</v>
      </c>
      <c r="E456">
        <v>8.69</v>
      </c>
      <c r="F456" s="4">
        <f t="shared" si="63"/>
        <v>-4.7149122807017552E-2</v>
      </c>
      <c r="G456" s="2">
        <f t="shared" si="56"/>
        <v>8.3016000000000005</v>
      </c>
      <c r="H456">
        <f t="shared" si="57"/>
        <v>4.6786161703767926E-2</v>
      </c>
      <c r="I456">
        <v>455</v>
      </c>
      <c r="J456">
        <f t="shared" si="58"/>
        <v>0.46874338634386015</v>
      </c>
      <c r="K456">
        <f t="shared" si="59"/>
        <v>-0.5103206539483266</v>
      </c>
      <c r="L456">
        <f t="shared" si="60"/>
        <v>-0.54949177879470756</v>
      </c>
      <c r="M456">
        <f t="shared" si="61"/>
        <v>-0.59106904639917401</v>
      </c>
      <c r="N456">
        <f t="shared" si="62"/>
        <v>0.40685926650404736</v>
      </c>
      <c r="P456" s="4"/>
      <c r="Q456" s="5"/>
    </row>
    <row r="457" spans="1:17" x14ac:dyDescent="0.2">
      <c r="A457" s="1">
        <v>42677</v>
      </c>
      <c r="B457">
        <v>8.57</v>
      </c>
      <c r="C457">
        <v>8.7799999999999994</v>
      </c>
      <c r="D457">
        <v>8.31</v>
      </c>
      <c r="E457">
        <v>8.31</v>
      </c>
      <c r="F457" s="4">
        <f t="shared" si="63"/>
        <v>-4.3728423475258849E-2</v>
      </c>
      <c r="G457" s="2">
        <f t="shared" si="56"/>
        <v>8.3636000000000017</v>
      </c>
      <c r="H457">
        <f t="shared" si="57"/>
        <v>-6.4087235161893741E-3</v>
      </c>
      <c r="I457">
        <v>456</v>
      </c>
      <c r="J457">
        <f t="shared" si="58"/>
        <v>-0.79729477713268915</v>
      </c>
      <c r="K457">
        <f t="shared" si="59"/>
        <v>-0.82204479676081932</v>
      </c>
      <c r="L457">
        <f t="shared" si="60"/>
        <v>-0.59570774803474302</v>
      </c>
      <c r="M457">
        <f t="shared" si="61"/>
        <v>-2.2150473219282514</v>
      </c>
      <c r="N457">
        <f t="shared" si="62"/>
        <v>4.8780844583955965</v>
      </c>
      <c r="P457" s="4"/>
      <c r="Q457" s="5"/>
    </row>
    <row r="458" spans="1:17" x14ac:dyDescent="0.2">
      <c r="A458" s="1">
        <v>42678</v>
      </c>
      <c r="B458">
        <v>8.49</v>
      </c>
      <c r="C458">
        <v>8.5500000000000007</v>
      </c>
      <c r="D458">
        <v>8.1999999999999993</v>
      </c>
      <c r="E458">
        <v>8.24</v>
      </c>
      <c r="F458" s="4">
        <f t="shared" si="63"/>
        <v>-8.4235860409146435E-3</v>
      </c>
      <c r="G458" s="2">
        <f t="shared" si="56"/>
        <v>8.4076000000000004</v>
      </c>
      <c r="H458">
        <f t="shared" si="57"/>
        <v>-1.9934345116323304E-2</v>
      </c>
      <c r="I458">
        <v>457</v>
      </c>
      <c r="J458">
        <f t="shared" si="58"/>
        <v>-0.65432756143906579</v>
      </c>
      <c r="K458">
        <f t="shared" si="59"/>
        <v>0.54920371463549889</v>
      </c>
      <c r="L458">
        <f t="shared" si="60"/>
        <v>-0.63985265548866466</v>
      </c>
      <c r="M458">
        <f t="shared" si="61"/>
        <v>-0.74497650229223156</v>
      </c>
      <c r="N458">
        <f t="shared" si="62"/>
        <v>0.52568612968229445</v>
      </c>
      <c r="P458" s="4"/>
      <c r="Q458" s="5"/>
    </row>
    <row r="459" spans="1:17" x14ac:dyDescent="0.2">
      <c r="A459" s="1">
        <v>42681</v>
      </c>
      <c r="B459">
        <v>8.61</v>
      </c>
      <c r="C459">
        <v>8.8699999999999992</v>
      </c>
      <c r="D459">
        <v>8.61</v>
      </c>
      <c r="E459">
        <v>8.8699999999999992</v>
      </c>
      <c r="F459" s="4">
        <f t="shared" si="63"/>
        <v>7.645631067961145E-2</v>
      </c>
      <c r="G459" s="2">
        <f t="shared" si="56"/>
        <v>8.4855999999999998</v>
      </c>
      <c r="H459">
        <f t="shared" si="57"/>
        <v>4.5300273404355496E-2</v>
      </c>
      <c r="I459">
        <v>458</v>
      </c>
      <c r="J459">
        <f t="shared" si="58"/>
        <v>0.65299481316621566</v>
      </c>
      <c r="K459">
        <f t="shared" si="59"/>
        <v>0.88243015119554213</v>
      </c>
      <c r="L459">
        <f t="shared" si="60"/>
        <v>-0.68177946517860943</v>
      </c>
      <c r="M459">
        <f t="shared" si="61"/>
        <v>0.85364549918314847</v>
      </c>
      <c r="N459">
        <f t="shared" si="62"/>
        <v>0.65342200403936779</v>
      </c>
      <c r="P459" s="4"/>
      <c r="Q459" s="5"/>
    </row>
    <row r="460" spans="1:17" x14ac:dyDescent="0.2">
      <c r="A460" s="1">
        <v>42682</v>
      </c>
      <c r="B460">
        <v>8.81</v>
      </c>
      <c r="C460">
        <v>9.01</v>
      </c>
      <c r="D460">
        <v>8.6199999999999992</v>
      </c>
      <c r="E460">
        <v>8.7799999999999994</v>
      </c>
      <c r="F460" s="4">
        <f t="shared" si="63"/>
        <v>-1.0146561443066471E-2</v>
      </c>
      <c r="G460" s="2">
        <f t="shared" si="56"/>
        <v>8.5571999999999999</v>
      </c>
      <c r="H460">
        <f t="shared" si="57"/>
        <v>2.6036554012994761E-2</v>
      </c>
      <c r="I460">
        <v>459</v>
      </c>
      <c r="J460">
        <f t="shared" si="58"/>
        <v>0.88753913160067266</v>
      </c>
      <c r="K460">
        <f t="shared" si="59"/>
        <v>-0.48359309821229307</v>
      </c>
      <c r="L460">
        <f t="shared" si="60"/>
        <v>-0.72134852907228997</v>
      </c>
      <c r="M460">
        <f t="shared" si="61"/>
        <v>-0.31740249568391038</v>
      </c>
      <c r="N460">
        <f t="shared" si="62"/>
        <v>0.11795038085671328</v>
      </c>
      <c r="P460" s="4"/>
      <c r="Q460" s="5"/>
    </row>
    <row r="461" spans="1:17" x14ac:dyDescent="0.2">
      <c r="A461" s="1">
        <v>42683</v>
      </c>
      <c r="B461">
        <v>8.17</v>
      </c>
      <c r="C461">
        <v>8.81</v>
      </c>
      <c r="D461">
        <v>8.15</v>
      </c>
      <c r="E461">
        <v>8.58</v>
      </c>
      <c r="F461" s="4">
        <f t="shared" si="63"/>
        <v>-2.2779043280182099E-2</v>
      </c>
      <c r="G461" s="2">
        <f t="shared" si="56"/>
        <v>8.6124000000000009</v>
      </c>
      <c r="H461">
        <f t="shared" si="57"/>
        <v>-3.7620175560820757E-3</v>
      </c>
      <c r="I461">
        <v>460</v>
      </c>
      <c r="J461">
        <f t="shared" si="58"/>
        <v>-0.35205458847136811</v>
      </c>
      <c r="K461">
        <f t="shared" si="59"/>
        <v>-0.83823989215514327</v>
      </c>
      <c r="L461">
        <f t="shared" si="60"/>
        <v>-0.75842805221670695</v>
      </c>
      <c r="M461">
        <f t="shared" si="61"/>
        <v>-1.9487225328432185</v>
      </c>
      <c r="N461">
        <f t="shared" si="62"/>
        <v>3.7828714060260036</v>
      </c>
      <c r="P461" s="4"/>
      <c r="Q461" s="5"/>
    </row>
    <row r="462" spans="1:17" x14ac:dyDescent="0.2">
      <c r="A462" s="1">
        <v>42684</v>
      </c>
      <c r="B462">
        <v>8.81</v>
      </c>
      <c r="C462">
        <v>8.85</v>
      </c>
      <c r="D462">
        <v>7.99</v>
      </c>
      <c r="E462">
        <v>7.99</v>
      </c>
      <c r="F462" s="4">
        <f t="shared" si="63"/>
        <v>-6.8764568764568712E-2</v>
      </c>
      <c r="G462" s="2">
        <f t="shared" si="56"/>
        <v>8.6428000000000011</v>
      </c>
      <c r="H462">
        <f t="shared" si="57"/>
        <v>-7.5531077891424214E-2</v>
      </c>
      <c r="I462">
        <v>461</v>
      </c>
      <c r="J462">
        <f t="shared" si="58"/>
        <v>-0.9445526419983048</v>
      </c>
      <c r="K462">
        <f t="shared" si="59"/>
        <v>0.52222220661043195</v>
      </c>
      <c r="L462">
        <f t="shared" si="60"/>
        <v>-0.79289453171518032</v>
      </c>
      <c r="M462">
        <f t="shared" si="61"/>
        <v>-1.2152249671030533</v>
      </c>
      <c r="N462">
        <f t="shared" si="62"/>
        <v>1.2989021611063289</v>
      </c>
      <c r="P462" s="4"/>
      <c r="Q462" s="5"/>
    </row>
    <row r="463" spans="1:17" x14ac:dyDescent="0.2">
      <c r="A463" s="1">
        <v>42685</v>
      </c>
      <c r="B463">
        <v>7.82</v>
      </c>
      <c r="C463">
        <v>7.97</v>
      </c>
      <c r="D463">
        <v>7.18</v>
      </c>
      <c r="E463">
        <v>7.22</v>
      </c>
      <c r="F463" s="4">
        <f t="shared" si="63"/>
        <v>-9.6370463078848667E-2</v>
      </c>
      <c r="G463" s="2">
        <f t="shared" si="56"/>
        <v>8.6312000000000015</v>
      </c>
      <c r="H463">
        <f t="shared" si="57"/>
        <v>-0.16349986096950619</v>
      </c>
      <c r="I463">
        <v>462</v>
      </c>
      <c r="J463">
        <f t="shared" si="58"/>
        <v>0.12394720444337813</v>
      </c>
      <c r="K463">
        <f t="shared" si="59"/>
        <v>0.89820215456352137</v>
      </c>
      <c r="L463">
        <f t="shared" si="60"/>
        <v>-0.82463316808553067</v>
      </c>
      <c r="M463">
        <f t="shared" si="61"/>
        <v>0.19751619092136885</v>
      </c>
      <c r="N463">
        <f t="shared" si="62"/>
        <v>0.13033258972287498</v>
      </c>
      <c r="P463" s="4"/>
      <c r="Q463" s="5"/>
    </row>
    <row r="464" spans="1:17" x14ac:dyDescent="0.2">
      <c r="A464" s="1">
        <v>42688</v>
      </c>
      <c r="B464">
        <v>7.11</v>
      </c>
      <c r="C464">
        <v>7.31</v>
      </c>
      <c r="D464">
        <v>6.87</v>
      </c>
      <c r="E464">
        <v>7.22</v>
      </c>
      <c r="F464" s="4">
        <f t="shared" si="63"/>
        <v>0</v>
      </c>
      <c r="G464" s="2">
        <f t="shared" si="56"/>
        <v>8.6088000000000005</v>
      </c>
      <c r="H464">
        <f t="shared" si="57"/>
        <v>-0.16132329709134841</v>
      </c>
      <c r="I464">
        <v>463</v>
      </c>
      <c r="J464">
        <f t="shared" si="58"/>
        <v>1.0249927318614485</v>
      </c>
      <c r="K464">
        <f t="shared" si="59"/>
        <v>-0.45636427232574017</v>
      </c>
      <c r="L464">
        <f t="shared" si="60"/>
        <v>-0.85353824762930075</v>
      </c>
      <c r="M464">
        <f t="shared" si="61"/>
        <v>-0.28490978809359246</v>
      </c>
      <c r="N464">
        <f t="shared" si="62"/>
        <v>1.5273620758247751E-2</v>
      </c>
      <c r="P464" s="4"/>
      <c r="Q464" s="5"/>
    </row>
    <row r="465" spans="1:17" x14ac:dyDescent="0.2">
      <c r="A465" s="1">
        <v>42690</v>
      </c>
      <c r="B465">
        <v>7.5</v>
      </c>
      <c r="C465">
        <v>7.71</v>
      </c>
      <c r="D465">
        <v>7.31</v>
      </c>
      <c r="E465">
        <v>7.6</v>
      </c>
      <c r="F465" s="4">
        <f t="shared" si="63"/>
        <v>5.2631578947368363E-2</v>
      </c>
      <c r="G465" s="2">
        <f t="shared" si="56"/>
        <v>8.5980000000000008</v>
      </c>
      <c r="H465">
        <f t="shared" si="57"/>
        <v>-0.11607350546638762</v>
      </c>
      <c r="I465">
        <v>464</v>
      </c>
      <c r="J465">
        <f t="shared" si="58"/>
        <v>0.21668508130224162</v>
      </c>
      <c r="K465">
        <f t="shared" si="59"/>
        <v>-0.85358492535117769</v>
      </c>
      <c r="L465">
        <f t="shared" si="60"/>
        <v>-0.87951349453845196</v>
      </c>
      <c r="M465">
        <f t="shared" si="61"/>
        <v>-1.5164133385873879</v>
      </c>
      <c r="N465">
        <f t="shared" si="62"/>
        <v>1.9609516482253513</v>
      </c>
      <c r="P465" s="4"/>
      <c r="Q465" s="5"/>
    </row>
    <row r="466" spans="1:17" x14ac:dyDescent="0.2">
      <c r="A466" s="1">
        <v>42691</v>
      </c>
      <c r="B466">
        <v>7.81</v>
      </c>
      <c r="C466">
        <v>7.9</v>
      </c>
      <c r="D466">
        <v>7.37</v>
      </c>
      <c r="E466">
        <v>7.37</v>
      </c>
      <c r="F466" s="4">
        <f t="shared" si="63"/>
        <v>-3.026315789473677E-2</v>
      </c>
      <c r="G466" s="2">
        <f t="shared" si="56"/>
        <v>8.5684000000000022</v>
      </c>
      <c r="H466">
        <f t="shared" si="57"/>
        <v>-0.13986275150553218</v>
      </c>
      <c r="I466">
        <v>465</v>
      </c>
      <c r="J466">
        <f t="shared" si="58"/>
        <v>-0.91777300535715811</v>
      </c>
      <c r="K466">
        <f t="shared" si="59"/>
        <v>0.4947527581024212</v>
      </c>
      <c r="L466">
        <f t="shared" si="60"/>
        <v>-0.90247239156671777</v>
      </c>
      <c r="M466">
        <f t="shared" si="61"/>
        <v>-1.3254926388214547</v>
      </c>
      <c r="N466">
        <f t="shared" si="62"/>
        <v>1.4057182296967672</v>
      </c>
      <c r="P466" s="4"/>
      <c r="Q466" s="5"/>
    </row>
    <row r="467" spans="1:17" x14ac:dyDescent="0.2">
      <c r="A467" s="1">
        <v>42692</v>
      </c>
      <c r="B467">
        <v>7.41</v>
      </c>
      <c r="C467">
        <v>7.57</v>
      </c>
      <c r="D467">
        <v>7.32</v>
      </c>
      <c r="E467">
        <v>7.48</v>
      </c>
      <c r="F467" s="4">
        <f t="shared" si="63"/>
        <v>1.4925373134328401E-2</v>
      </c>
      <c r="G467" s="2">
        <f t="shared" si="56"/>
        <v>8.5504000000000016</v>
      </c>
      <c r="H467">
        <f t="shared" si="57"/>
        <v>-0.1251871257485031</v>
      </c>
      <c r="I467">
        <v>466</v>
      </c>
      <c r="J467">
        <f t="shared" si="58"/>
        <v>-0.43705939052927117</v>
      </c>
      <c r="K467">
        <f t="shared" si="59"/>
        <v>0.91311644442894035</v>
      </c>
      <c r="L467">
        <f t="shared" si="60"/>
        <v>-0.92233846819756737</v>
      </c>
      <c r="M467">
        <f t="shared" si="61"/>
        <v>-0.44628141429789819</v>
      </c>
      <c r="N467">
        <f t="shared" si="62"/>
        <v>0.1031015421390422</v>
      </c>
      <c r="P467" s="4"/>
      <c r="Q467" s="5"/>
    </row>
    <row r="468" spans="1:17" x14ac:dyDescent="0.2">
      <c r="A468" s="1">
        <v>42695</v>
      </c>
      <c r="B468">
        <v>7.76</v>
      </c>
      <c r="C468">
        <v>8.0299999999999994</v>
      </c>
      <c r="D468">
        <v>7.67</v>
      </c>
      <c r="E468">
        <v>8.0299999999999994</v>
      </c>
      <c r="F468" s="4">
        <f t="shared" si="63"/>
        <v>7.3529411764705843E-2</v>
      </c>
      <c r="G468" s="2">
        <f t="shared" si="56"/>
        <v>8.5468000000000011</v>
      </c>
      <c r="H468">
        <f t="shared" si="57"/>
        <v>-6.0467075396639869E-2</v>
      </c>
      <c r="I468">
        <v>467</v>
      </c>
      <c r="J468">
        <f t="shared" si="58"/>
        <v>0.83621291497558381</v>
      </c>
      <c r="K468">
        <f t="shared" si="59"/>
        <v>-0.4286609556026989</v>
      </c>
      <c r="L468">
        <f t="shared" si="60"/>
        <v>-0.93904555534893974</v>
      </c>
      <c r="M468">
        <f t="shared" si="61"/>
        <v>-0.53149359597605483</v>
      </c>
      <c r="N468">
        <f t="shared" si="62"/>
        <v>0.22186598308915004</v>
      </c>
      <c r="P468" s="4"/>
      <c r="Q468" s="5"/>
    </row>
    <row r="469" spans="1:17" x14ac:dyDescent="0.2">
      <c r="A469" s="1">
        <v>42696</v>
      </c>
      <c r="B469">
        <v>8.2100000000000009</v>
      </c>
      <c r="C469">
        <v>8.2899999999999991</v>
      </c>
      <c r="D469">
        <v>7.86</v>
      </c>
      <c r="E469">
        <v>8.2100000000000009</v>
      </c>
      <c r="F469" s="4">
        <f t="shared" si="63"/>
        <v>2.2415940224159492E-2</v>
      </c>
      <c r="G469" s="2">
        <f t="shared" si="56"/>
        <v>8.5399999999999991</v>
      </c>
      <c r="H469">
        <f t="shared" si="57"/>
        <v>-3.864168618266961E-2</v>
      </c>
      <c r="I469">
        <v>468</v>
      </c>
      <c r="J469">
        <f t="shared" si="58"/>
        <v>0.72317829864938366</v>
      </c>
      <c r="K469">
        <f t="shared" si="59"/>
        <v>-0.86806480464190272</v>
      </c>
      <c r="L469">
        <f t="shared" si="60"/>
        <v>-0.9525380057664129</v>
      </c>
      <c r="M469">
        <f t="shared" si="61"/>
        <v>-1.0974245117589319</v>
      </c>
      <c r="N469">
        <f t="shared" si="62"/>
        <v>1.121021071735254</v>
      </c>
      <c r="P469" s="4"/>
      <c r="Q469" s="5"/>
    </row>
    <row r="470" spans="1:17" x14ac:dyDescent="0.2">
      <c r="A470" s="1">
        <v>42697</v>
      </c>
      <c r="B470">
        <v>8.1</v>
      </c>
      <c r="C470">
        <v>8.24</v>
      </c>
      <c r="D470">
        <v>8</v>
      </c>
      <c r="E470">
        <v>8.17</v>
      </c>
      <c r="F470" s="4">
        <f t="shared" si="63"/>
        <v>-4.872107186358221E-3</v>
      </c>
      <c r="G470" s="2">
        <f t="shared" si="56"/>
        <v>8.5183999999999997</v>
      </c>
      <c r="H470">
        <f t="shared" si="57"/>
        <v>-4.0899699474079565E-2</v>
      </c>
      <c r="I470">
        <v>469</v>
      </c>
      <c r="J470">
        <f t="shared" si="58"/>
        <v>-0.58273467165831694</v>
      </c>
      <c r="K470">
        <f t="shared" si="59"/>
        <v>0.46682238507615648</v>
      </c>
      <c r="L470">
        <f t="shared" si="60"/>
        <v>-0.96277087937070394</v>
      </c>
      <c r="M470">
        <f t="shared" si="61"/>
        <v>-1.0786831659528644</v>
      </c>
      <c r="N470">
        <f t="shared" si="62"/>
        <v>1.0769945232967231</v>
      </c>
      <c r="P470" s="4"/>
      <c r="Q470" s="5"/>
    </row>
    <row r="471" spans="1:17" x14ac:dyDescent="0.2">
      <c r="A471" s="1">
        <v>42698</v>
      </c>
      <c r="B471">
        <v>8.1999999999999993</v>
      </c>
      <c r="C471">
        <v>8.1999999999999993</v>
      </c>
      <c r="D471">
        <v>8.0299999999999994</v>
      </c>
      <c r="E471">
        <v>8.0299999999999994</v>
      </c>
      <c r="F471" s="4">
        <f t="shared" si="63"/>
        <v>-1.7135862913096767E-2</v>
      </c>
      <c r="G471" s="2">
        <f t="shared" si="56"/>
        <v>8.4803999999999995</v>
      </c>
      <c r="H471">
        <f t="shared" si="57"/>
        <v>-5.311070232536208E-2</v>
      </c>
      <c r="I471">
        <v>470</v>
      </c>
      <c r="J471">
        <f t="shared" si="58"/>
        <v>-0.84680460003744884</v>
      </c>
      <c r="K471">
        <f t="shared" si="59"/>
        <v>0.92715835271710811</v>
      </c>
      <c r="L471">
        <f t="shared" si="60"/>
        <v>-0.96971009294217048</v>
      </c>
      <c r="M471">
        <f t="shared" si="61"/>
        <v>-0.8893563402625112</v>
      </c>
      <c r="N471">
        <f t="shared" si="62"/>
        <v>0.69930676696890948</v>
      </c>
      <c r="P471" s="4"/>
      <c r="Q471" s="5"/>
    </row>
    <row r="472" spans="1:17" x14ac:dyDescent="0.2">
      <c r="A472" s="1">
        <v>42699</v>
      </c>
      <c r="B472">
        <v>7.86</v>
      </c>
      <c r="C472">
        <v>8</v>
      </c>
      <c r="D472">
        <v>7.76</v>
      </c>
      <c r="E472">
        <v>7.89</v>
      </c>
      <c r="F472" s="4">
        <f t="shared" si="63"/>
        <v>-1.743462017434616E-2</v>
      </c>
      <c r="G472" s="2">
        <f t="shared" si="56"/>
        <v>8.4328000000000003</v>
      </c>
      <c r="H472">
        <f t="shared" si="57"/>
        <v>-6.4367707048667233E-2</v>
      </c>
      <c r="I472">
        <v>471</v>
      </c>
      <c r="J472">
        <f t="shared" si="58"/>
        <v>0.38285369451776369</v>
      </c>
      <c r="K472">
        <f t="shared" si="59"/>
        <v>-0.40051039401522309</v>
      </c>
      <c r="L472">
        <f t="shared" si="60"/>
        <v>-0.97333253364375127</v>
      </c>
      <c r="M472">
        <f t="shared" si="61"/>
        <v>-0.99098923314121068</v>
      </c>
      <c r="N472">
        <f t="shared" si="62"/>
        <v>0.85862745261807416</v>
      </c>
      <c r="P472" s="4"/>
      <c r="Q472" s="5"/>
    </row>
    <row r="473" spans="1:17" x14ac:dyDescent="0.2">
      <c r="A473" s="1">
        <v>42702</v>
      </c>
      <c r="B473">
        <v>7.83</v>
      </c>
      <c r="C473">
        <v>8.02</v>
      </c>
      <c r="D473">
        <v>7.83</v>
      </c>
      <c r="E473">
        <v>7.97</v>
      </c>
      <c r="F473" s="4">
        <f t="shared" si="63"/>
        <v>1.0139416983523386E-2</v>
      </c>
      <c r="G473" s="2">
        <f t="shared" si="56"/>
        <v>8.3859999999999992</v>
      </c>
      <c r="H473">
        <f t="shared" si="57"/>
        <v>-4.9606487002146427E-2</v>
      </c>
      <c r="I473">
        <v>472</v>
      </c>
      <c r="J473">
        <f t="shared" si="58"/>
        <v>1.0020083351669016</v>
      </c>
      <c r="K473">
        <f t="shared" si="59"/>
        <v>-0.88166528919149645</v>
      </c>
      <c r="L473">
        <f t="shared" si="60"/>
        <v>-0.97362613600421677</v>
      </c>
      <c r="M473">
        <f t="shared" si="61"/>
        <v>-0.85328309002881164</v>
      </c>
      <c r="N473">
        <f t="shared" si="62"/>
        <v>0.64589608225248007</v>
      </c>
      <c r="P473" s="4"/>
      <c r="Q473" s="5"/>
    </row>
    <row r="474" spans="1:17" x14ac:dyDescent="0.2">
      <c r="A474" s="1">
        <v>42703</v>
      </c>
      <c r="B474">
        <v>7.89</v>
      </c>
      <c r="C474">
        <v>7.93</v>
      </c>
      <c r="D474">
        <v>7.52</v>
      </c>
      <c r="E474">
        <v>7.56</v>
      </c>
      <c r="F474" s="4">
        <f t="shared" si="63"/>
        <v>-5.1442910915934781E-2</v>
      </c>
      <c r="G474" s="2">
        <f t="shared" si="56"/>
        <v>8.3183999999999987</v>
      </c>
      <c r="H474">
        <f t="shared" si="57"/>
        <v>-9.1171379111367523E-2</v>
      </c>
      <c r="I474">
        <v>473</v>
      </c>
      <c r="J474">
        <f t="shared" si="58"/>
        <v>-4.8858543594981041E-2</v>
      </c>
      <c r="K474">
        <f t="shared" si="59"/>
        <v>0.43845855681119456</v>
      </c>
      <c r="L474">
        <f t="shared" si="60"/>
        <v>-0.97058992210532735</v>
      </c>
      <c r="M474">
        <f t="shared" si="61"/>
        <v>-0.58098990888911384</v>
      </c>
      <c r="N474">
        <f t="shared" si="62"/>
        <v>0.23992219211363294</v>
      </c>
      <c r="P474" s="4"/>
      <c r="Q474" s="5"/>
    </row>
    <row r="475" spans="1:17" x14ac:dyDescent="0.2">
      <c r="A475" s="1">
        <v>42704</v>
      </c>
      <c r="B475">
        <v>8.1999999999999993</v>
      </c>
      <c r="C475">
        <v>8.34</v>
      </c>
      <c r="D475">
        <v>8.0500000000000007</v>
      </c>
      <c r="E475">
        <v>8.25</v>
      </c>
      <c r="F475" s="4">
        <f t="shared" si="63"/>
        <v>9.126984126984139E-2</v>
      </c>
      <c r="G475" s="2">
        <f t="shared" ref="G475:G538" si="64">AVERAGE(E451:E475)</f>
        <v>8.2731999999999974</v>
      </c>
      <c r="H475">
        <f t="shared" si="57"/>
        <v>-2.8042353623746186E-3</v>
      </c>
      <c r="I475">
        <v>474</v>
      </c>
      <c r="J475">
        <f t="shared" si="58"/>
        <v>-0.97146883930820771</v>
      </c>
      <c r="K475">
        <f t="shared" si="59"/>
        <v>0.94031406933284245</v>
      </c>
      <c r="L475">
        <f t="shared" si="60"/>
        <v>-0.96423400483904265</v>
      </c>
      <c r="M475">
        <f t="shared" si="61"/>
        <v>-0.99538877481440791</v>
      </c>
      <c r="N475">
        <f t="shared" si="62"/>
        <v>0.98522406795920503</v>
      </c>
      <c r="P475" s="4"/>
      <c r="Q475" s="5"/>
    </row>
    <row r="476" spans="1:17" x14ac:dyDescent="0.2">
      <c r="A476" s="1">
        <v>42705</v>
      </c>
      <c r="B476">
        <v>8.25</v>
      </c>
      <c r="C476">
        <v>8.43</v>
      </c>
      <c r="D476">
        <v>7.9</v>
      </c>
      <c r="E476">
        <v>7.96</v>
      </c>
      <c r="F476" s="4">
        <f t="shared" si="63"/>
        <v>-3.5151515151515156E-2</v>
      </c>
      <c r="G476" s="2">
        <f t="shared" si="64"/>
        <v>8.2203999999999997</v>
      </c>
      <c r="H476">
        <f t="shared" si="57"/>
        <v>-3.1677290642791123E-2</v>
      </c>
      <c r="I476">
        <v>475</v>
      </c>
      <c r="J476">
        <f t="shared" si="58"/>
        <v>-0.18702134944588614</v>
      </c>
      <c r="K476">
        <f t="shared" si="59"/>
        <v>-0.37194027339640912</v>
      </c>
      <c r="L476">
        <f t="shared" si="60"/>
        <v>-0.9545795542239297</v>
      </c>
      <c r="M476">
        <f t="shared" si="61"/>
        <v>-1.5135411770662248</v>
      </c>
      <c r="N476">
        <f t="shared" si="62"/>
        <v>2.1959205778859632</v>
      </c>
      <c r="P476" s="4"/>
      <c r="Q476" s="5"/>
    </row>
    <row r="477" spans="1:17" x14ac:dyDescent="0.2">
      <c r="A477" s="1">
        <v>42706</v>
      </c>
      <c r="B477">
        <v>7.79</v>
      </c>
      <c r="C477">
        <v>8.1999999999999993</v>
      </c>
      <c r="D477">
        <v>7.6</v>
      </c>
      <c r="E477">
        <v>8.16</v>
      </c>
      <c r="F477" s="4">
        <f t="shared" si="63"/>
        <v>2.5125628140703515E-2</v>
      </c>
      <c r="G477" s="2">
        <f t="shared" si="64"/>
        <v>8.1735999999999986</v>
      </c>
      <c r="H477">
        <f t="shared" si="57"/>
        <v>-1.6638935108150843E-3</v>
      </c>
      <c r="I477">
        <v>476</v>
      </c>
      <c r="J477">
        <f t="shared" si="58"/>
        <v>0.9621114789595997</v>
      </c>
      <c r="K477">
        <f t="shared" si="59"/>
        <v>-0.89437300304125456</v>
      </c>
      <c r="L477">
        <f t="shared" si="60"/>
        <v>-0.94165872689297025</v>
      </c>
      <c r="M477">
        <f t="shared" si="61"/>
        <v>-0.87392025097462511</v>
      </c>
      <c r="N477">
        <f t="shared" si="62"/>
        <v>0.76083115313603389</v>
      </c>
      <c r="P477" s="4"/>
      <c r="Q477" s="5"/>
    </row>
    <row r="478" spans="1:17" x14ac:dyDescent="0.2">
      <c r="A478" s="1">
        <v>42709</v>
      </c>
      <c r="B478">
        <v>8.25</v>
      </c>
      <c r="C478">
        <v>8.2899999999999991</v>
      </c>
      <c r="D478">
        <v>8.01</v>
      </c>
      <c r="E478">
        <v>8.07</v>
      </c>
      <c r="F478" s="4">
        <f t="shared" si="63"/>
        <v>-1.1029411764705843E-2</v>
      </c>
      <c r="G478" s="2">
        <f t="shared" si="64"/>
        <v>8.1235999999999997</v>
      </c>
      <c r="H478">
        <f t="shared" si="57"/>
        <v>-6.5980599734107859E-3</v>
      </c>
      <c r="I478">
        <v>477</v>
      </c>
      <c r="J478">
        <f t="shared" si="58"/>
        <v>0.50949560568631969</v>
      </c>
      <c r="K478">
        <f t="shared" si="59"/>
        <v>0.40968916888696993</v>
      </c>
      <c r="L478">
        <f t="shared" si="60"/>
        <v>-0.92551455898761292</v>
      </c>
      <c r="M478">
        <f t="shared" si="61"/>
        <v>-6.3297844143233029E-3</v>
      </c>
      <c r="N478">
        <f t="shared" si="62"/>
        <v>7.1971775603701592E-8</v>
      </c>
      <c r="P478" s="4"/>
      <c r="Q478" s="5"/>
    </row>
    <row r="479" spans="1:17" x14ac:dyDescent="0.2">
      <c r="A479" s="1">
        <v>42710</v>
      </c>
      <c r="B479">
        <v>8.25</v>
      </c>
      <c r="C479">
        <v>8.35</v>
      </c>
      <c r="D479">
        <v>8.11</v>
      </c>
      <c r="E479">
        <v>8.32</v>
      </c>
      <c r="F479" s="4">
        <f t="shared" si="63"/>
        <v>3.0978934324659146E-2</v>
      </c>
      <c r="G479" s="2">
        <f t="shared" si="64"/>
        <v>8.0835999999999988</v>
      </c>
      <c r="H479">
        <f t="shared" si="57"/>
        <v>2.9244396061161027E-2</v>
      </c>
      <c r="I479">
        <v>478</v>
      </c>
      <c r="J479">
        <f t="shared" si="58"/>
        <v>-0.77033774158828339</v>
      </c>
      <c r="K479">
        <f t="shared" si="59"/>
        <v>0.95257065574298649</v>
      </c>
      <c r="L479">
        <f t="shared" si="60"/>
        <v>-0.90620082281482672</v>
      </c>
      <c r="M479">
        <f t="shared" si="61"/>
        <v>-0.72396790866012362</v>
      </c>
      <c r="N479">
        <f t="shared" si="62"/>
        <v>0.56732877598354936</v>
      </c>
      <c r="P479" s="4"/>
      <c r="Q479" s="5"/>
    </row>
    <row r="480" spans="1:17" x14ac:dyDescent="0.2">
      <c r="A480" s="1">
        <v>42711</v>
      </c>
      <c r="B480">
        <v>8.4</v>
      </c>
      <c r="C480">
        <v>8.42</v>
      </c>
      <c r="D480">
        <v>8.1300000000000008</v>
      </c>
      <c r="E480">
        <v>8.17</v>
      </c>
      <c r="F480" s="4">
        <f t="shared" si="63"/>
        <v>-1.8028846153846145E-2</v>
      </c>
      <c r="G480" s="2">
        <f t="shared" si="64"/>
        <v>8.0455999999999985</v>
      </c>
      <c r="H480">
        <f t="shared" si="57"/>
        <v>1.5461867356070469E-2</v>
      </c>
      <c r="I480">
        <v>479</v>
      </c>
      <c r="J480">
        <f t="shared" si="58"/>
        <v>-0.68729547903499832</v>
      </c>
      <c r="K480">
        <f t="shared" si="59"/>
        <v>-0.34297869221243482</v>
      </c>
      <c r="L480">
        <f t="shared" si="60"/>
        <v>-0.88378184774459567</v>
      </c>
      <c r="M480">
        <f t="shared" si="61"/>
        <v>-1.9140560189920288</v>
      </c>
      <c r="N480">
        <f t="shared" si="62"/>
        <v>3.7230392737372364</v>
      </c>
      <c r="P480" s="4"/>
      <c r="Q480" s="5"/>
    </row>
    <row r="481" spans="1:17" x14ac:dyDescent="0.2">
      <c r="A481" s="1">
        <v>42712</v>
      </c>
      <c r="B481">
        <v>8.23</v>
      </c>
      <c r="C481">
        <v>8.25</v>
      </c>
      <c r="D481">
        <v>8</v>
      </c>
      <c r="E481">
        <v>8.09</v>
      </c>
      <c r="F481" s="4">
        <f t="shared" si="63"/>
        <v>-9.7919216646267238E-3</v>
      </c>
      <c r="G481" s="2">
        <f t="shared" si="64"/>
        <v>8.0215999999999994</v>
      </c>
      <c r="H481">
        <f t="shared" si="57"/>
        <v>8.5269771616636181E-3</v>
      </c>
      <c r="I481">
        <v>480</v>
      </c>
      <c r="J481">
        <f t="shared" si="58"/>
        <v>0.61651773161754386</v>
      </c>
      <c r="K481">
        <f t="shared" si="59"/>
        <v>-0.90617544826485363</v>
      </c>
      <c r="L481">
        <f t="shared" si="60"/>
        <v>-0.85833230594438548</v>
      </c>
      <c r="M481">
        <f t="shared" si="61"/>
        <v>-1.1479900225916952</v>
      </c>
      <c r="N481">
        <f t="shared" si="62"/>
        <v>1.3375315707185107</v>
      </c>
      <c r="P481" s="4"/>
      <c r="Q481" s="5"/>
    </row>
    <row r="482" spans="1:17" x14ac:dyDescent="0.2">
      <c r="A482" s="1">
        <v>42713</v>
      </c>
      <c r="B482">
        <v>8.18</v>
      </c>
      <c r="C482">
        <v>8.1999999999999993</v>
      </c>
      <c r="D482">
        <v>8</v>
      </c>
      <c r="E482">
        <v>8.0299999999999994</v>
      </c>
      <c r="F482" s="4">
        <f t="shared" si="63"/>
        <v>-7.4165636588381378E-3</v>
      </c>
      <c r="G482" s="2">
        <f t="shared" si="64"/>
        <v>8.0103999999999989</v>
      </c>
      <c r="H482">
        <f t="shared" si="57"/>
        <v>2.4468191351243451E-3</v>
      </c>
      <c r="I482">
        <v>481</v>
      </c>
      <c r="J482">
        <f t="shared" si="58"/>
        <v>0.90997367251504113</v>
      </c>
      <c r="K482">
        <f t="shared" si="59"/>
        <v>0.3805425157469125</v>
      </c>
      <c r="L482">
        <f t="shared" si="60"/>
        <v>-0.82993696366427228</v>
      </c>
      <c r="M482">
        <f t="shared" si="61"/>
        <v>0.4605792245976813</v>
      </c>
      <c r="N482">
        <f t="shared" si="62"/>
        <v>0.20988530093490868</v>
      </c>
      <c r="P482" s="4"/>
      <c r="Q482" s="5"/>
    </row>
    <row r="483" spans="1:17" x14ac:dyDescent="0.2">
      <c r="A483" s="1">
        <v>42716</v>
      </c>
      <c r="B483">
        <v>8.14</v>
      </c>
      <c r="C483">
        <v>8.2200000000000006</v>
      </c>
      <c r="D483">
        <v>7.98</v>
      </c>
      <c r="E483">
        <v>8.0399999999999991</v>
      </c>
      <c r="F483" s="4">
        <f t="shared" si="63"/>
        <v>1.2453300124533051E-3</v>
      </c>
      <c r="G483" s="2">
        <f t="shared" si="64"/>
        <v>8.0023999999999997</v>
      </c>
      <c r="H483">
        <f t="shared" si="57"/>
        <v>4.6985904228731279E-3</v>
      </c>
      <c r="I483">
        <v>482</v>
      </c>
      <c r="J483">
        <f t="shared" si="58"/>
        <v>-0.30909915229299029</v>
      </c>
      <c r="K483">
        <f t="shared" si="59"/>
        <v>0.96391605770096234</v>
      </c>
      <c r="L483">
        <f t="shared" si="60"/>
        <v>-0.79869039890112359</v>
      </c>
      <c r="M483">
        <f t="shared" si="61"/>
        <v>-0.14387349349315159</v>
      </c>
      <c r="N483">
        <f t="shared" si="62"/>
        <v>2.2073664119150294E-2</v>
      </c>
      <c r="P483" s="4"/>
      <c r="Q483" s="5"/>
    </row>
    <row r="484" spans="1:17" x14ac:dyDescent="0.2">
      <c r="A484" s="1">
        <v>42717</v>
      </c>
      <c r="B484">
        <v>8.01</v>
      </c>
      <c r="C484">
        <v>8.09</v>
      </c>
      <c r="D484">
        <v>7.93</v>
      </c>
      <c r="E484">
        <v>7.96</v>
      </c>
      <c r="F484" s="4">
        <f t="shared" si="63"/>
        <v>-9.9502487562188602E-3</v>
      </c>
      <c r="G484" s="2">
        <f t="shared" si="64"/>
        <v>7.9659999999999993</v>
      </c>
      <c r="H484">
        <f t="shared" si="57"/>
        <v>-7.5320110469490054E-4</v>
      </c>
      <c r="I484">
        <v>483</v>
      </c>
      <c r="J484">
        <f t="shared" si="58"/>
        <v>-0.95458307132869125</v>
      </c>
      <c r="K484">
        <f t="shared" si="59"/>
        <v>-0.31365413392713354</v>
      </c>
      <c r="L484">
        <f t="shared" si="60"/>
        <v>-0.76469668638224231</v>
      </c>
      <c r="M484">
        <f t="shared" si="61"/>
        <v>-2.0329338916380673</v>
      </c>
      <c r="N484">
        <f t="shared" si="62"/>
        <v>4.1297583589766935</v>
      </c>
      <c r="P484" s="4"/>
      <c r="Q484" s="5"/>
    </row>
    <row r="485" spans="1:17" x14ac:dyDescent="0.2">
      <c r="A485" s="1">
        <v>42718</v>
      </c>
      <c r="B485">
        <v>7.95</v>
      </c>
      <c r="C485">
        <v>7.97</v>
      </c>
      <c r="D485">
        <v>7.6</v>
      </c>
      <c r="E485">
        <v>7.6</v>
      </c>
      <c r="F485" s="4">
        <f t="shared" si="63"/>
        <v>-4.5226130653266416E-2</v>
      </c>
      <c r="G485" s="2">
        <f t="shared" si="64"/>
        <v>7.9187999999999992</v>
      </c>
      <c r="H485">
        <f t="shared" si="57"/>
        <v>-4.0258625044198526E-2</v>
      </c>
      <c r="I485">
        <v>484</v>
      </c>
      <c r="J485">
        <f t="shared" si="58"/>
        <v>7.8095311478187657E-2</v>
      </c>
      <c r="K485">
        <f t="shared" si="59"/>
        <v>-0.9170610172596394</v>
      </c>
      <c r="L485">
        <f t="shared" si="60"/>
        <v>-0.72806905091768437</v>
      </c>
      <c r="M485">
        <f t="shared" si="61"/>
        <v>-1.5670347566991361</v>
      </c>
      <c r="N485">
        <f t="shared" si="62"/>
        <v>2.3310453561912152</v>
      </c>
      <c r="P485" s="4"/>
      <c r="Q485" s="5"/>
    </row>
    <row r="486" spans="1:17" x14ac:dyDescent="0.2">
      <c r="A486" s="1">
        <v>42719</v>
      </c>
      <c r="B486">
        <v>7.62</v>
      </c>
      <c r="C486">
        <v>7.68</v>
      </c>
      <c r="D486">
        <v>7.39</v>
      </c>
      <c r="E486">
        <v>7.65</v>
      </c>
      <c r="F486" s="4">
        <f t="shared" si="63"/>
        <v>6.5789473684212396E-3</v>
      </c>
      <c r="G486" s="2">
        <f t="shared" si="64"/>
        <v>7.8815999999999988</v>
      </c>
      <c r="H486">
        <f t="shared" si="57"/>
        <v>-2.9384896467722132E-2</v>
      </c>
      <c r="I486">
        <v>485</v>
      </c>
      <c r="J486">
        <f t="shared" si="58"/>
        <v>1.0217826485285435</v>
      </c>
      <c r="K486">
        <f t="shared" si="59"/>
        <v>0.35104726287183358</v>
      </c>
      <c r="L486">
        <f t="shared" si="60"/>
        <v>-0.68892949027588934</v>
      </c>
      <c r="M486">
        <f t="shared" si="61"/>
        <v>0.68390042112448768</v>
      </c>
      <c r="N486">
        <f t="shared" si="62"/>
        <v>0.50877594429261963</v>
      </c>
      <c r="P486" s="4"/>
      <c r="Q486" s="5"/>
    </row>
    <row r="487" spans="1:17" x14ac:dyDescent="0.2">
      <c r="A487" s="1">
        <v>42720</v>
      </c>
      <c r="B487">
        <v>7.68</v>
      </c>
      <c r="C487">
        <v>7.8</v>
      </c>
      <c r="D487">
        <v>7.61</v>
      </c>
      <c r="E487">
        <v>7.61</v>
      </c>
      <c r="F487" s="4">
        <f t="shared" si="63"/>
        <v>-5.2287581699346219E-3</v>
      </c>
      <c r="G487" s="2">
        <f t="shared" si="64"/>
        <v>7.8663999999999996</v>
      </c>
      <c r="H487">
        <f t="shared" si="57"/>
        <v>-3.2594325231363741E-2</v>
      </c>
      <c r="I487">
        <v>486</v>
      </c>
      <c r="J487">
        <f t="shared" si="58"/>
        <v>0.26161000819752916</v>
      </c>
      <c r="K487">
        <f t="shared" si="59"/>
        <v>0.9743391171023732</v>
      </c>
      <c r="L487">
        <f t="shared" si="60"/>
        <v>-0.647408368838715</v>
      </c>
      <c r="M487">
        <f t="shared" si="61"/>
        <v>0.58854075646118742</v>
      </c>
      <c r="N487">
        <f t="shared" si="62"/>
        <v>0.38580878970921223</v>
      </c>
      <c r="P487" s="4"/>
      <c r="Q487" s="5"/>
    </row>
    <row r="488" spans="1:17" x14ac:dyDescent="0.2">
      <c r="A488" s="1">
        <v>42723</v>
      </c>
      <c r="B488">
        <v>7.67</v>
      </c>
      <c r="C488">
        <v>7.67</v>
      </c>
      <c r="D488">
        <v>7.4</v>
      </c>
      <c r="E488">
        <v>7.4</v>
      </c>
      <c r="F488" s="4">
        <f t="shared" si="63"/>
        <v>-2.7595269382391541E-2</v>
      </c>
      <c r="G488" s="2">
        <f t="shared" si="64"/>
        <v>7.8735999999999997</v>
      </c>
      <c r="H488">
        <f t="shared" si="57"/>
        <v>-6.015037593984951E-2</v>
      </c>
      <c r="I488">
        <v>487</v>
      </c>
      <c r="J488">
        <f t="shared" si="58"/>
        <v>-0.90159008655361972</v>
      </c>
      <c r="K488">
        <f t="shared" si="59"/>
        <v>-0.28399543898959378</v>
      </c>
      <c r="L488">
        <f t="shared" si="60"/>
        <v>-0.6036439833892927</v>
      </c>
      <c r="M488">
        <f t="shared" si="61"/>
        <v>-1.7892295089325061</v>
      </c>
      <c r="N488">
        <f t="shared" si="62"/>
        <v>2.9897146481506365</v>
      </c>
      <c r="P488" s="4"/>
      <c r="Q488" s="5"/>
    </row>
    <row r="489" spans="1:17" x14ac:dyDescent="0.2">
      <c r="A489" s="1">
        <v>42724</v>
      </c>
      <c r="B489">
        <v>7.45</v>
      </c>
      <c r="C489">
        <v>7.52</v>
      </c>
      <c r="D489">
        <v>7.27</v>
      </c>
      <c r="E489">
        <v>7.4</v>
      </c>
      <c r="F489" s="4">
        <f t="shared" si="63"/>
        <v>0</v>
      </c>
      <c r="G489" s="2">
        <f t="shared" si="64"/>
        <v>7.8808000000000007</v>
      </c>
      <c r="H489">
        <f t="shared" si="57"/>
        <v>-6.1009034615775115E-2</v>
      </c>
      <c r="I489">
        <v>488</v>
      </c>
      <c r="J489">
        <f t="shared" si="58"/>
        <v>-0.4773112248325051</v>
      </c>
      <c r="K489">
        <f t="shared" si="59"/>
        <v>-0.92701900416294492</v>
      </c>
      <c r="L489">
        <f t="shared" si="60"/>
        <v>-0.55778210247899673</v>
      </c>
      <c r="M489">
        <f t="shared" si="61"/>
        <v>-1.9621123314744469</v>
      </c>
      <c r="N489">
        <f t="shared" si="62"/>
        <v>3.6141937453269115</v>
      </c>
      <c r="P489" s="4"/>
      <c r="Q489" s="5"/>
    </row>
    <row r="490" spans="1:17" x14ac:dyDescent="0.2">
      <c r="A490" s="1">
        <v>42725</v>
      </c>
      <c r="B490">
        <v>7.45</v>
      </c>
      <c r="C490">
        <v>7.46</v>
      </c>
      <c r="D490">
        <v>7.24</v>
      </c>
      <c r="E490">
        <v>7.39</v>
      </c>
      <c r="F490" s="4">
        <f t="shared" si="63"/>
        <v>-1.3513513513514486E-3</v>
      </c>
      <c r="G490" s="2">
        <f t="shared" si="64"/>
        <v>7.8723999999999998</v>
      </c>
      <c r="H490">
        <f t="shared" si="57"/>
        <v>-6.1277374117168826E-2</v>
      </c>
      <c r="I490">
        <v>489</v>
      </c>
      <c r="J490">
        <f t="shared" si="58"/>
        <v>0.80840659553686689</v>
      </c>
      <c r="K490">
        <f t="shared" si="59"/>
        <v>0.3212324185873674</v>
      </c>
      <c r="L490">
        <f t="shared" si="60"/>
        <v>-0.50997548090777112</v>
      </c>
      <c r="M490">
        <f t="shared" si="61"/>
        <v>0.61966353321646317</v>
      </c>
      <c r="N490">
        <f t="shared" si="62"/>
        <v>0.46368051928034998</v>
      </c>
      <c r="P490" s="4"/>
      <c r="Q490" s="5"/>
    </row>
    <row r="491" spans="1:17" x14ac:dyDescent="0.2">
      <c r="A491" s="1">
        <v>42726</v>
      </c>
      <c r="B491">
        <v>7.45</v>
      </c>
      <c r="C491">
        <v>7.45</v>
      </c>
      <c r="D491">
        <v>7.22</v>
      </c>
      <c r="E491">
        <v>7.22</v>
      </c>
      <c r="F491" s="4">
        <f t="shared" si="63"/>
        <v>-2.3004059539918797E-2</v>
      </c>
      <c r="G491" s="2">
        <f t="shared" si="64"/>
        <v>7.8663999999999996</v>
      </c>
      <c r="H491">
        <f t="shared" si="57"/>
        <v>-8.2172277026339891E-2</v>
      </c>
      <c r="I491">
        <v>490</v>
      </c>
      <c r="J491">
        <f t="shared" si="58"/>
        <v>0.75540058606078597</v>
      </c>
      <c r="K491">
        <f t="shared" si="59"/>
        <v>0.98382958295857381</v>
      </c>
      <c r="L491">
        <f t="shared" si="60"/>
        <v>-0.46038335093492905</v>
      </c>
      <c r="M491">
        <f t="shared" si="61"/>
        <v>1.2788468180844308</v>
      </c>
      <c r="N491">
        <f t="shared" si="62"/>
        <v>1.8523729772561408</v>
      </c>
      <c r="P491" s="4"/>
      <c r="Q491" s="5"/>
    </row>
    <row r="492" spans="1:17" x14ac:dyDescent="0.2">
      <c r="A492" s="1">
        <v>42727</v>
      </c>
      <c r="B492">
        <v>7.24</v>
      </c>
      <c r="C492">
        <v>7.4</v>
      </c>
      <c r="D492">
        <v>7.22</v>
      </c>
      <c r="E492">
        <v>7.34</v>
      </c>
      <c r="F492" s="4">
        <f t="shared" si="63"/>
        <v>1.6620498614958512E-2</v>
      </c>
      <c r="G492" s="2">
        <f t="shared" si="64"/>
        <v>7.8608000000000011</v>
      </c>
      <c r="H492">
        <f t="shared" si="57"/>
        <v>-6.6252798697333803E-2</v>
      </c>
      <c r="I492">
        <v>491</v>
      </c>
      <c r="J492">
        <f t="shared" si="58"/>
        <v>-0.54562361959198991</v>
      </c>
      <c r="K492">
        <f t="shared" si="59"/>
        <v>-0.25403177646897762</v>
      </c>
      <c r="L492">
        <f t="shared" si="60"/>
        <v>-0.40917089191513267</v>
      </c>
      <c r="M492">
        <f t="shared" si="61"/>
        <v>-1.2088262879761003</v>
      </c>
      <c r="N492">
        <f t="shared" si="62"/>
        <v>1.3054741784026553</v>
      </c>
      <c r="P492" s="4"/>
      <c r="Q492" s="5"/>
    </row>
    <row r="493" spans="1:17" x14ac:dyDescent="0.2">
      <c r="A493" s="1">
        <v>42730</v>
      </c>
      <c r="B493">
        <v>7.38</v>
      </c>
      <c r="C493">
        <v>7.45</v>
      </c>
      <c r="D493">
        <v>7.35</v>
      </c>
      <c r="E493">
        <v>7.43</v>
      </c>
      <c r="F493" s="4">
        <f t="shared" si="63"/>
        <v>1.2261580381471404E-2</v>
      </c>
      <c r="G493" s="2">
        <f t="shared" si="64"/>
        <v>7.836800000000002</v>
      </c>
      <c r="H493">
        <f t="shared" si="57"/>
        <v>-5.1908942425480054E-2</v>
      </c>
      <c r="I493">
        <v>492</v>
      </c>
      <c r="J493">
        <f t="shared" si="58"/>
        <v>-0.8683104410154332</v>
      </c>
      <c r="K493">
        <f t="shared" si="59"/>
        <v>-0.93603961538089886</v>
      </c>
      <c r="L493">
        <f t="shared" si="60"/>
        <v>-0.3565086801260427</v>
      </c>
      <c r="M493">
        <f t="shared" si="61"/>
        <v>-2.1608587365223748</v>
      </c>
      <c r="N493">
        <f t="shared" si="62"/>
        <v>4.4476692340213351</v>
      </c>
      <c r="P493" s="4"/>
      <c r="Q493" s="5"/>
    </row>
    <row r="494" spans="1:17" x14ac:dyDescent="0.2">
      <c r="A494" s="1">
        <v>42731</v>
      </c>
      <c r="B494">
        <v>7.47</v>
      </c>
      <c r="C494">
        <v>7.5</v>
      </c>
      <c r="D494">
        <v>7.35</v>
      </c>
      <c r="E494">
        <v>7.43</v>
      </c>
      <c r="F494" s="4">
        <f t="shared" si="63"/>
        <v>0</v>
      </c>
      <c r="G494" s="2">
        <f t="shared" si="64"/>
        <v>7.8056000000000019</v>
      </c>
      <c r="H494">
        <f t="shared" si="57"/>
        <v>-4.8119298964846013E-2</v>
      </c>
      <c r="I494">
        <v>493</v>
      </c>
      <c r="J494">
        <f t="shared" si="58"/>
        <v>0.33953246569777656</v>
      </c>
      <c r="K494">
        <f t="shared" si="59"/>
        <v>0.29112730553420402</v>
      </c>
      <c r="L494">
        <f t="shared" si="60"/>
        <v>-0.30257212062009758</v>
      </c>
      <c r="M494">
        <f t="shared" si="61"/>
        <v>0.328087650611883</v>
      </c>
      <c r="N494">
        <f t="shared" si="62"/>
        <v>0.14153166890982752</v>
      </c>
      <c r="P494" s="4"/>
      <c r="Q494" s="5"/>
    </row>
    <row r="495" spans="1:17" x14ac:dyDescent="0.2">
      <c r="A495" s="1">
        <v>42732</v>
      </c>
      <c r="B495">
        <v>7.44</v>
      </c>
      <c r="C495">
        <v>7.63</v>
      </c>
      <c r="D495">
        <v>7.4</v>
      </c>
      <c r="E495">
        <v>7.62</v>
      </c>
      <c r="F495" s="4">
        <f t="shared" si="63"/>
        <v>2.5572005383580176E-2</v>
      </c>
      <c r="G495" s="2">
        <f t="shared" si="64"/>
        <v>7.7835999999999999</v>
      </c>
      <c r="H495">
        <f t="shared" si="57"/>
        <v>-2.1018551826918142E-2</v>
      </c>
      <c r="I495">
        <v>494</v>
      </c>
      <c r="J495">
        <f t="shared" si="58"/>
        <v>1.0110044357244445</v>
      </c>
      <c r="K495">
        <f t="shared" si="59"/>
        <v>0.99237812147873061</v>
      </c>
      <c r="L495">
        <f t="shared" si="60"/>
        <v>-0.247540862992847</v>
      </c>
      <c r="M495">
        <f t="shared" si="61"/>
        <v>1.7558416942103283</v>
      </c>
      <c r="N495">
        <f t="shared" si="62"/>
        <v>3.1572323339475439</v>
      </c>
      <c r="P495" s="4"/>
      <c r="Q495" s="5"/>
    </row>
    <row r="496" spans="1:17" x14ac:dyDescent="0.2">
      <c r="A496" s="1">
        <v>42733</v>
      </c>
      <c r="B496">
        <v>7.65</v>
      </c>
      <c r="C496">
        <v>7.67</v>
      </c>
      <c r="D496">
        <v>7.48</v>
      </c>
      <c r="E496">
        <v>7.66</v>
      </c>
      <c r="F496" s="4">
        <f t="shared" si="63"/>
        <v>5.249343832020914E-3</v>
      </c>
      <c r="G496" s="2">
        <f t="shared" si="64"/>
        <v>7.7687999999999997</v>
      </c>
      <c r="H496">
        <f t="shared" si="57"/>
        <v>-1.4004736896303105E-2</v>
      </c>
      <c r="I496">
        <v>495</v>
      </c>
      <c r="J496">
        <f t="shared" si="58"/>
        <v>-2.9395379843427626E-3</v>
      </c>
      <c r="K496">
        <f t="shared" si="59"/>
        <v>-0.22379261536785355</v>
      </c>
      <c r="L496">
        <f t="shared" si="60"/>
        <v>-0.19159820301372252</v>
      </c>
      <c r="M496">
        <f t="shared" si="61"/>
        <v>-0.41833035636591887</v>
      </c>
      <c r="N496">
        <f t="shared" si="62"/>
        <v>0.16347920655948853</v>
      </c>
      <c r="P496" s="4"/>
      <c r="Q496" s="5"/>
    </row>
    <row r="497" spans="1:17" x14ac:dyDescent="0.2">
      <c r="A497" s="1">
        <v>42737</v>
      </c>
      <c r="B497">
        <v>7.55</v>
      </c>
      <c r="C497">
        <v>7.58</v>
      </c>
      <c r="D497">
        <v>7.53</v>
      </c>
      <c r="E497">
        <v>7.56</v>
      </c>
      <c r="F497" s="4">
        <f t="shared" si="63"/>
        <v>-1.3054830287206332E-2</v>
      </c>
      <c r="G497" s="2">
        <f t="shared" si="64"/>
        <v>7.7556000000000003</v>
      </c>
      <c r="H497">
        <f t="shared" si="57"/>
        <v>-2.5220485842488038E-2</v>
      </c>
      <c r="I497">
        <v>496</v>
      </c>
      <c r="J497">
        <f t="shared" si="58"/>
        <v>-0.96720504728650702</v>
      </c>
      <c r="K497">
        <f t="shared" si="59"/>
        <v>-0.94411397922062812</v>
      </c>
      <c r="L497">
        <f t="shared" si="60"/>
        <v>-0.13493047211230824</v>
      </c>
      <c r="M497">
        <f t="shared" si="61"/>
        <v>-2.0462494986194435</v>
      </c>
      <c r="N497">
        <f t="shared" si="62"/>
        <v>4.0845582704861956</v>
      </c>
      <c r="P497" s="4"/>
      <c r="Q497" s="5"/>
    </row>
    <row r="498" spans="1:17" x14ac:dyDescent="0.2">
      <c r="A498" s="1">
        <v>42738</v>
      </c>
      <c r="B498">
        <v>7.71</v>
      </c>
      <c r="C498">
        <v>8.07</v>
      </c>
      <c r="D498">
        <v>7.71</v>
      </c>
      <c r="E498">
        <v>7.99</v>
      </c>
      <c r="F498" s="4">
        <f t="shared" si="63"/>
        <v>5.6878306878306972E-2</v>
      </c>
      <c r="G498" s="2">
        <f t="shared" si="64"/>
        <v>7.7564000000000011</v>
      </c>
      <c r="H498">
        <f t="shared" si="57"/>
        <v>3.0117064617605882E-2</v>
      </c>
      <c r="I498">
        <v>497</v>
      </c>
      <c r="J498">
        <f t="shared" si="58"/>
        <v>-0.23170911271054614</v>
      </c>
      <c r="K498">
        <f t="shared" si="59"/>
        <v>0.26076153183028555</v>
      </c>
      <c r="L498">
        <f t="shared" si="60"/>
        <v>-7.7726416753529287E-2</v>
      </c>
      <c r="M498">
        <f t="shared" si="61"/>
        <v>-4.8673997633789878E-2</v>
      </c>
      <c r="N498">
        <f t="shared" si="62"/>
        <v>6.2080314907033219E-3</v>
      </c>
      <c r="P498" s="4"/>
      <c r="Q498" s="5"/>
    </row>
    <row r="499" spans="1:17" x14ac:dyDescent="0.2">
      <c r="A499" s="1">
        <v>42739</v>
      </c>
      <c r="B499">
        <v>7.96</v>
      </c>
      <c r="C499">
        <v>8.08</v>
      </c>
      <c r="D499">
        <v>7.89</v>
      </c>
      <c r="E499">
        <v>7.99</v>
      </c>
      <c r="F499" s="4">
        <f t="shared" si="63"/>
        <v>0</v>
      </c>
      <c r="G499" s="2">
        <f t="shared" si="64"/>
        <v>7.7736000000000027</v>
      </c>
      <c r="H499">
        <f t="shared" si="57"/>
        <v>2.7837810023669585E-2</v>
      </c>
      <c r="I499">
        <v>498</v>
      </c>
      <c r="J499">
        <f t="shared" si="58"/>
        <v>0.94494333649268414</v>
      </c>
      <c r="K499">
        <f t="shared" si="59"/>
        <v>0.99997632524927527</v>
      </c>
      <c r="L499">
        <f t="shared" si="60"/>
        <v>-2.0176569768974206E-2</v>
      </c>
      <c r="M499">
        <f t="shared" si="61"/>
        <v>1.9247430919729853</v>
      </c>
      <c r="N499">
        <f t="shared" si="62"/>
        <v>3.5982496486872129</v>
      </c>
      <c r="P499" s="4"/>
      <c r="Q499" s="5"/>
    </row>
    <row r="500" spans="1:17" x14ac:dyDescent="0.2">
      <c r="A500" s="1">
        <v>42740</v>
      </c>
      <c r="B500">
        <v>8.09</v>
      </c>
      <c r="C500">
        <v>8.1999999999999993</v>
      </c>
      <c r="D500">
        <v>8.0500000000000007</v>
      </c>
      <c r="E500">
        <v>8.1199999999999992</v>
      </c>
      <c r="F500" s="4">
        <f t="shared" si="63"/>
        <v>1.6270337922402955E-2</v>
      </c>
      <c r="G500" s="2">
        <f t="shared" si="64"/>
        <v>7.7684000000000015</v>
      </c>
      <c r="H500">
        <f t="shared" si="57"/>
        <v>4.5260285258225341E-2</v>
      </c>
      <c r="I500">
        <v>499</v>
      </c>
      <c r="J500">
        <f t="shared" si="58"/>
        <v>0.54922577629693248</v>
      </c>
      <c r="K500">
        <f t="shared" si="59"/>
        <v>-0.19330769563881967</v>
      </c>
      <c r="L500">
        <f t="shared" si="60"/>
        <v>3.7527384261736026E-2</v>
      </c>
      <c r="M500">
        <f t="shared" si="61"/>
        <v>0.39344546491984883</v>
      </c>
      <c r="N500">
        <f t="shared" si="62"/>
        <v>0.12123291933599703</v>
      </c>
      <c r="P500" s="4"/>
      <c r="Q500" s="5"/>
    </row>
    <row r="501" spans="1:17" x14ac:dyDescent="0.2">
      <c r="A501" s="1">
        <v>42741</v>
      </c>
      <c r="B501">
        <v>8.1300000000000008</v>
      </c>
      <c r="C501">
        <v>8.2100000000000009</v>
      </c>
      <c r="D501">
        <v>7.99</v>
      </c>
      <c r="E501">
        <v>8.07</v>
      </c>
      <c r="F501" s="4">
        <f t="shared" si="63"/>
        <v>-6.1576354679802048E-3</v>
      </c>
      <c r="G501" s="2">
        <f t="shared" si="64"/>
        <v>7.7728000000000019</v>
      </c>
      <c r="H501">
        <f t="shared" si="57"/>
        <v>3.8235899547138574E-2</v>
      </c>
      <c r="I501">
        <v>500</v>
      </c>
      <c r="J501">
        <f t="shared" si="58"/>
        <v>-0.74169683773540029</v>
      </c>
      <c r="K501">
        <f t="shared" si="59"/>
        <v>-0.95123415461522964</v>
      </c>
      <c r="L501">
        <f t="shared" si="60"/>
        <v>9.5193247465804237E-2</v>
      </c>
      <c r="M501">
        <f t="shared" si="61"/>
        <v>-1.5977377448848258</v>
      </c>
      <c r="N501">
        <f t="shared" si="62"/>
        <v>2.6764097652760035</v>
      </c>
      <c r="P501" s="4"/>
      <c r="Q501" s="5"/>
    </row>
    <row r="502" spans="1:17" x14ac:dyDescent="0.2">
      <c r="A502" s="1">
        <v>42744</v>
      </c>
      <c r="B502">
        <v>7.99</v>
      </c>
      <c r="C502">
        <v>8.0399999999999991</v>
      </c>
      <c r="D502">
        <v>7.9</v>
      </c>
      <c r="E502">
        <v>7.9</v>
      </c>
      <c r="F502" s="4">
        <f t="shared" si="63"/>
        <v>-2.1065675340768308E-2</v>
      </c>
      <c r="G502" s="2">
        <f t="shared" si="64"/>
        <v>7.7624000000000022</v>
      </c>
      <c r="H502">
        <f t="shared" si="57"/>
        <v>1.7726476347521114E-2</v>
      </c>
      <c r="I502">
        <v>501</v>
      </c>
      <c r="J502">
        <f t="shared" si="58"/>
        <v>-0.71875510233276385</v>
      </c>
      <c r="K502">
        <f t="shared" si="59"/>
        <v>0.23016496195060648</v>
      </c>
      <c r="L502">
        <f t="shared" si="60"/>
        <v>0.15262894884173656</v>
      </c>
      <c r="M502">
        <f t="shared" si="61"/>
        <v>-0.33596119154042081</v>
      </c>
      <c r="N502">
        <f t="shared" si="62"/>
        <v>0.12509496641601112</v>
      </c>
      <c r="P502" s="4"/>
      <c r="Q502" s="5"/>
    </row>
    <row r="503" spans="1:17" x14ac:dyDescent="0.2">
      <c r="A503" s="1">
        <v>42745</v>
      </c>
      <c r="B503">
        <v>8.0399999999999991</v>
      </c>
      <c r="C503">
        <v>8.08</v>
      </c>
      <c r="D503">
        <v>7.93</v>
      </c>
      <c r="E503">
        <v>7.98</v>
      </c>
      <c r="F503" s="4">
        <f t="shared" si="63"/>
        <v>1.0126582278481067E-2</v>
      </c>
      <c r="G503" s="2">
        <f t="shared" si="64"/>
        <v>7.7588000000000008</v>
      </c>
      <c r="H503">
        <f t="shared" si="57"/>
        <v>2.8509563334536248E-2</v>
      </c>
      <c r="I503">
        <v>502</v>
      </c>
      <c r="J503">
        <f t="shared" si="58"/>
        <v>0.57879232734997399</v>
      </c>
      <c r="K503">
        <f t="shared" si="59"/>
        <v>1.0066167215026416</v>
      </c>
      <c r="L503">
        <f t="shared" si="60"/>
        <v>0.20964318400124438</v>
      </c>
      <c r="M503">
        <f t="shared" si="61"/>
        <v>1.7950522328538598</v>
      </c>
      <c r="N503">
        <f t="shared" si="62"/>
        <v>3.1206730032324583</v>
      </c>
      <c r="P503" s="4"/>
      <c r="Q503" s="5"/>
    </row>
    <row r="504" spans="1:17" x14ac:dyDescent="0.2">
      <c r="A504" s="1">
        <v>42746</v>
      </c>
      <c r="B504">
        <v>8.06</v>
      </c>
      <c r="C504">
        <v>8.08</v>
      </c>
      <c r="D504">
        <v>7.87</v>
      </c>
      <c r="E504">
        <v>8.07</v>
      </c>
      <c r="F504" s="4">
        <f t="shared" si="63"/>
        <v>1.1278195488721776E-2</v>
      </c>
      <c r="G504" s="2">
        <f t="shared" si="64"/>
        <v>7.748800000000001</v>
      </c>
      <c r="H504">
        <f t="shared" si="57"/>
        <v>4.1451579599421695E-2</v>
      </c>
      <c r="I504">
        <v>503</v>
      </c>
      <c r="J504">
        <f t="shared" si="58"/>
        <v>0.93053944474951988</v>
      </c>
      <c r="K504">
        <f t="shared" si="59"/>
        <v>-0.16260699893628255</v>
      </c>
      <c r="L504">
        <f t="shared" si="60"/>
        <v>0.26604605235777551</v>
      </c>
      <c r="M504">
        <f t="shared" si="61"/>
        <v>1.0339784981710127</v>
      </c>
      <c r="N504">
        <f t="shared" si="62"/>
        <v>0.98510968408921773</v>
      </c>
      <c r="P504" s="4"/>
      <c r="Q504" s="5"/>
    </row>
    <row r="505" spans="1:17" x14ac:dyDescent="0.2">
      <c r="A505" s="1">
        <v>42747</v>
      </c>
      <c r="B505">
        <v>8.32</v>
      </c>
      <c r="C505">
        <v>8.3800000000000008</v>
      </c>
      <c r="D505">
        <v>8.1999999999999993</v>
      </c>
      <c r="E505">
        <v>8.1999999999999993</v>
      </c>
      <c r="F505" s="4">
        <f t="shared" si="63"/>
        <v>1.6109045848822667E-2</v>
      </c>
      <c r="G505" s="2">
        <f t="shared" si="64"/>
        <v>7.75</v>
      </c>
      <c r="H505">
        <f t="shared" si="57"/>
        <v>5.8064516129032073E-2</v>
      </c>
      <c r="I505">
        <v>504</v>
      </c>
      <c r="J505">
        <f t="shared" si="58"/>
        <v>-0.26543503208390606</v>
      </c>
      <c r="K505">
        <f t="shared" si="59"/>
        <v>-0.95739313893397537</v>
      </c>
      <c r="L505">
        <f t="shared" si="60"/>
        <v>0.32164968963929041</v>
      </c>
      <c r="M505">
        <f t="shared" si="61"/>
        <v>-0.90117848137859102</v>
      </c>
      <c r="N505">
        <f t="shared" si="62"/>
        <v>0.92014712826740985</v>
      </c>
      <c r="P505" s="4"/>
      <c r="Q505" s="5"/>
    </row>
    <row r="506" spans="1:17" x14ac:dyDescent="0.2">
      <c r="A506" s="1">
        <v>42748</v>
      </c>
      <c r="B506">
        <v>8.1300000000000008</v>
      </c>
      <c r="C506">
        <v>8.2200000000000006</v>
      </c>
      <c r="D506">
        <v>8.02</v>
      </c>
      <c r="E506">
        <v>8.08</v>
      </c>
      <c r="F506" s="4">
        <f t="shared" si="63"/>
        <v>-1.4634146341463317E-2</v>
      </c>
      <c r="G506" s="2">
        <f t="shared" si="64"/>
        <v>7.7496</v>
      </c>
      <c r="H506">
        <f t="shared" si="57"/>
        <v>4.2634458552699428E-2</v>
      </c>
      <c r="I506">
        <v>505</v>
      </c>
      <c r="J506">
        <f t="shared" si="58"/>
        <v>-0.96254008743179786</v>
      </c>
      <c r="K506">
        <f t="shared" si="59"/>
        <v>0.19936768735664123</v>
      </c>
      <c r="L506">
        <f t="shared" si="60"/>
        <v>0.37626889361856902</v>
      </c>
      <c r="M506">
        <f t="shared" si="61"/>
        <v>-0.38690350645658761</v>
      </c>
      <c r="N506">
        <f t="shared" si="62"/>
        <v>0.18450286338431948</v>
      </c>
      <c r="P506" s="4"/>
      <c r="Q506" s="5"/>
    </row>
    <row r="507" spans="1:17" x14ac:dyDescent="0.2">
      <c r="A507" s="1">
        <v>42751</v>
      </c>
      <c r="B507">
        <v>8.09</v>
      </c>
      <c r="C507">
        <v>8.1199999999999992</v>
      </c>
      <c r="D507">
        <v>8.0299999999999994</v>
      </c>
      <c r="E507">
        <v>8.1199999999999992</v>
      </c>
      <c r="F507" s="4">
        <f t="shared" si="63"/>
        <v>4.9504950495049549E-3</v>
      </c>
      <c r="G507" s="2">
        <f t="shared" si="64"/>
        <v>7.7531999999999996</v>
      </c>
      <c r="H507">
        <f t="shared" si="57"/>
        <v>4.7309498013723417E-2</v>
      </c>
      <c r="I507">
        <v>506</v>
      </c>
      <c r="J507">
        <f t="shared" si="58"/>
        <v>3.2133467758425696E-2</v>
      </c>
      <c r="K507">
        <f t="shared" si="59"/>
        <v>1.0122927794667242</v>
      </c>
      <c r="L507">
        <f t="shared" si="60"/>
        <v>0.42972174097692345</v>
      </c>
      <c r="M507">
        <f t="shared" si="61"/>
        <v>1.4741479882020734</v>
      </c>
      <c r="N507">
        <f t="shared" si="62"/>
        <v>2.03586807708297</v>
      </c>
      <c r="P507" s="4"/>
      <c r="Q507" s="5"/>
    </row>
    <row r="508" spans="1:17" x14ac:dyDescent="0.2">
      <c r="A508" s="1">
        <v>42752</v>
      </c>
      <c r="B508">
        <v>8.11</v>
      </c>
      <c r="C508">
        <v>8.23</v>
      </c>
      <c r="D508">
        <v>8.1</v>
      </c>
      <c r="E508">
        <v>8.15</v>
      </c>
      <c r="F508" s="4">
        <f t="shared" si="63"/>
        <v>3.6945812807882561E-3</v>
      </c>
      <c r="G508" s="2">
        <f t="shared" si="64"/>
        <v>7.7576000000000001</v>
      </c>
      <c r="H508">
        <f t="shared" si="57"/>
        <v>5.0582654429204954E-2</v>
      </c>
      <c r="I508">
        <v>507</v>
      </c>
      <c r="J508">
        <f t="shared" si="58"/>
        <v>1.0164674018210016</v>
      </c>
      <c r="K508">
        <f t="shared" si="59"/>
        <v>-0.13172071912943495</v>
      </c>
      <c r="L508">
        <f t="shared" si="60"/>
        <v>0.48183019324662668</v>
      </c>
      <c r="M508">
        <f t="shared" si="61"/>
        <v>1.3665768759381933</v>
      </c>
      <c r="N508">
        <f t="shared" si="62"/>
        <v>1.7318407910450484</v>
      </c>
      <c r="P508" s="4"/>
      <c r="Q508" s="5"/>
    </row>
    <row r="509" spans="1:17" x14ac:dyDescent="0.2">
      <c r="A509" s="1">
        <v>42753</v>
      </c>
      <c r="B509">
        <v>8.14</v>
      </c>
      <c r="C509">
        <v>8.2100000000000009</v>
      </c>
      <c r="D509">
        <v>8.1</v>
      </c>
      <c r="E509">
        <v>8.14</v>
      </c>
      <c r="F509" s="4">
        <f t="shared" si="63"/>
        <v>-1.2269938650306678E-3</v>
      </c>
      <c r="G509" s="2">
        <f t="shared" si="64"/>
        <v>7.7648000000000001</v>
      </c>
      <c r="H509">
        <f t="shared" si="57"/>
        <v>4.8320626416649581E-2</v>
      </c>
      <c r="I509">
        <v>508</v>
      </c>
      <c r="J509">
        <f t="shared" si="58"/>
        <v>0.30603698417708347</v>
      </c>
      <c r="K509">
        <f t="shared" si="59"/>
        <v>-0.96258487486913158</v>
      </c>
      <c r="L509">
        <f t="shared" si="60"/>
        <v>0.53242068981386592</v>
      </c>
      <c r="M509">
        <f t="shared" si="61"/>
        <v>-0.12412720087818219</v>
      </c>
      <c r="N509">
        <f t="shared" si="62"/>
        <v>2.9738253138708124E-2</v>
      </c>
      <c r="P509" s="4"/>
      <c r="Q509" s="5"/>
    </row>
    <row r="510" spans="1:17" x14ac:dyDescent="0.2">
      <c r="A510" s="1">
        <v>42754</v>
      </c>
      <c r="B510">
        <v>8.15</v>
      </c>
      <c r="C510">
        <v>8.18</v>
      </c>
      <c r="D510">
        <v>8.0299999999999994</v>
      </c>
      <c r="E510">
        <v>8.1300000000000008</v>
      </c>
      <c r="F510" s="4">
        <f t="shared" si="63"/>
        <v>-1.2285012285011554E-3</v>
      </c>
      <c r="G510" s="2">
        <f t="shared" si="64"/>
        <v>7.7859999999999987</v>
      </c>
      <c r="H510">
        <f t="shared" si="57"/>
        <v>4.4181864885692645E-2</v>
      </c>
      <c r="I510">
        <v>509</v>
      </c>
      <c r="J510">
        <f t="shared" si="58"/>
        <v>-0.88344579615761754</v>
      </c>
      <c r="K510">
        <f t="shared" si="59"/>
        <v>0.16839999690076607</v>
      </c>
      <c r="L510">
        <f t="shared" si="60"/>
        <v>0.58132472600703156</v>
      </c>
      <c r="M510">
        <f t="shared" si="61"/>
        <v>-0.13372107324981997</v>
      </c>
      <c r="N510">
        <f t="shared" si="62"/>
        <v>3.1649455397248026E-2</v>
      </c>
      <c r="P510" s="4"/>
      <c r="Q510" s="5"/>
    </row>
    <row r="511" spans="1:17" x14ac:dyDescent="0.2">
      <c r="A511" s="1">
        <v>42755</v>
      </c>
      <c r="B511">
        <v>8.16</v>
      </c>
      <c r="C511">
        <v>8.34</v>
      </c>
      <c r="D511">
        <v>8.15</v>
      </c>
      <c r="E511">
        <v>8.25</v>
      </c>
      <c r="F511" s="4">
        <f t="shared" si="63"/>
        <v>1.4760147601475815E-2</v>
      </c>
      <c r="G511" s="2">
        <f t="shared" si="64"/>
        <v>7.81</v>
      </c>
      <c r="H511">
        <f t="shared" si="57"/>
        <v>5.6338028169014231E-2</v>
      </c>
      <c r="I511">
        <v>510</v>
      </c>
      <c r="J511">
        <f t="shared" si="58"/>
        <v>-0.51649872886840176</v>
      </c>
      <c r="K511">
        <f t="shared" si="59"/>
        <v>1.0169989167876767</v>
      </c>
      <c r="L511">
        <f t="shared" si="60"/>
        <v>0.62837941434492084</v>
      </c>
      <c r="M511">
        <f t="shared" si="61"/>
        <v>1.1288796022641958</v>
      </c>
      <c r="N511">
        <f t="shared" si="62"/>
        <v>1.1503454281625698</v>
      </c>
      <c r="P511" s="4"/>
      <c r="Q511" s="5"/>
    </row>
    <row r="512" spans="1:17" x14ac:dyDescent="0.2">
      <c r="A512" s="1">
        <v>42758</v>
      </c>
      <c r="B512">
        <v>8.2200000000000006</v>
      </c>
      <c r="C512">
        <v>8.2899999999999991</v>
      </c>
      <c r="D512">
        <v>8.14</v>
      </c>
      <c r="E512">
        <v>8.24</v>
      </c>
      <c r="F512" s="4">
        <f t="shared" si="63"/>
        <v>-1.2121212121212199E-3</v>
      </c>
      <c r="G512" s="2">
        <f t="shared" si="64"/>
        <v>7.8352000000000022</v>
      </c>
      <c r="H512">
        <f t="shared" si="57"/>
        <v>5.1664284255666493E-2</v>
      </c>
      <c r="I512">
        <v>511</v>
      </c>
      <c r="J512">
        <f t="shared" si="58"/>
        <v>0.77894624794287748</v>
      </c>
      <c r="K512">
        <f t="shared" si="59"/>
        <v>-0.10067923260650789</v>
      </c>
      <c r="L512">
        <f t="shared" si="60"/>
        <v>0.67342802707541605</v>
      </c>
      <c r="M512">
        <f t="shared" si="61"/>
        <v>1.3516950424117855</v>
      </c>
      <c r="N512">
        <f t="shared" si="62"/>
        <v>1.6900799721519737</v>
      </c>
      <c r="P512" s="4"/>
      <c r="Q512" s="5"/>
    </row>
    <row r="513" spans="1:17" x14ac:dyDescent="0.2">
      <c r="A513" s="1">
        <v>42759</v>
      </c>
      <c r="B513">
        <v>8.31</v>
      </c>
      <c r="C513">
        <v>8.4700000000000006</v>
      </c>
      <c r="D513">
        <v>8.23</v>
      </c>
      <c r="E513">
        <v>8.27</v>
      </c>
      <c r="F513" s="4">
        <f t="shared" si="63"/>
        <v>3.6407766990289581E-3</v>
      </c>
      <c r="G513" s="2">
        <f t="shared" si="64"/>
        <v>7.870000000000001</v>
      </c>
      <c r="H513">
        <f t="shared" si="57"/>
        <v>5.0825921219821879E-2</v>
      </c>
      <c r="I513">
        <v>512</v>
      </c>
      <c r="J513">
        <f t="shared" si="58"/>
        <v>0.78608091448935669</v>
      </c>
      <c r="K513">
        <f t="shared" si="59"/>
        <v>-0.96680425639344814</v>
      </c>
      <c r="L513">
        <f t="shared" si="60"/>
        <v>0.7163205181975888</v>
      </c>
      <c r="M513">
        <f t="shared" si="61"/>
        <v>0.53559717629349735</v>
      </c>
      <c r="N513">
        <f t="shared" si="62"/>
        <v>0.23500316974570651</v>
      </c>
      <c r="P513" s="4"/>
      <c r="Q513" s="5"/>
    </row>
    <row r="514" spans="1:17" x14ac:dyDescent="0.2">
      <c r="A514" s="1">
        <v>42761</v>
      </c>
      <c r="B514">
        <v>8.32</v>
      </c>
      <c r="C514">
        <v>8.34</v>
      </c>
      <c r="D514">
        <v>8.14</v>
      </c>
      <c r="E514">
        <v>8.14</v>
      </c>
      <c r="F514" s="4">
        <f t="shared" si="63"/>
        <v>-1.5719467956469058E-2</v>
      </c>
      <c r="G514" s="2">
        <f t="shared" si="64"/>
        <v>7.8996000000000031</v>
      </c>
      <c r="H514">
        <f t="shared" si="57"/>
        <v>3.043192060357458E-2</v>
      </c>
      <c r="I514">
        <v>513</v>
      </c>
      <c r="J514">
        <f t="shared" si="58"/>
        <v>-0.50730380620929627</v>
      </c>
      <c r="K514">
        <f t="shared" si="59"/>
        <v>0.13729234703832768</v>
      </c>
      <c r="L514">
        <f t="shared" si="60"/>
        <v>0.75691402322856349</v>
      </c>
      <c r="M514">
        <f t="shared" si="61"/>
        <v>0.38690256405759493</v>
      </c>
      <c r="N514">
        <f t="shared" si="62"/>
        <v>0.12707131964452331</v>
      </c>
      <c r="P514" s="4"/>
      <c r="Q514" s="5"/>
    </row>
    <row r="515" spans="1:17" x14ac:dyDescent="0.2">
      <c r="A515" s="1">
        <v>42762</v>
      </c>
      <c r="B515">
        <v>8.11</v>
      </c>
      <c r="C515">
        <v>8.18</v>
      </c>
      <c r="D515">
        <v>8.01</v>
      </c>
      <c r="E515">
        <v>8.0500000000000007</v>
      </c>
      <c r="F515" s="4">
        <f t="shared" si="63"/>
        <v>-1.1056511056511065E-2</v>
      </c>
      <c r="G515" s="2">
        <f t="shared" si="64"/>
        <v>7.9260000000000037</v>
      </c>
      <c r="H515">
        <f t="shared" ref="H515:H578" si="65">E515/G515-1</f>
        <v>1.5644713600807103E-2</v>
      </c>
      <c r="I515">
        <v>514</v>
      </c>
      <c r="J515">
        <f t="shared" ref="J515:J578" si="66">$T$2*SIN($T$3*I515+$T$4)+$T$5</f>
        <v>-0.88792527265560084</v>
      </c>
      <c r="K515">
        <f t="shared" ref="K515:K578" si="67">$U$2*SIN($U$3*I515+$U$4)+$U$5</f>
        <v>1.0207305050202731</v>
      </c>
      <c r="L515">
        <f t="shared" ref="L515:L578" si="68">$V$2*SIN($V$3*I515+$V$4)+$V$5</f>
        <v>0.79507333505043054</v>
      </c>
      <c r="M515">
        <f t="shared" ref="M515:M578" si="69">J515+K515+L515</f>
        <v>0.92787856741510277</v>
      </c>
      <c r="N515">
        <f t="shared" ref="N515:N578" si="70">(H515-M515)^2</f>
        <v>0.83217060404488175</v>
      </c>
      <c r="P515" s="4"/>
      <c r="Q515" s="5"/>
    </row>
    <row r="516" spans="1:17" x14ac:dyDescent="0.2">
      <c r="A516" s="1">
        <v>42765</v>
      </c>
      <c r="B516">
        <v>7.99</v>
      </c>
      <c r="C516">
        <v>8</v>
      </c>
      <c r="D516">
        <v>7.65</v>
      </c>
      <c r="E516">
        <v>7.65</v>
      </c>
      <c r="F516" s="4">
        <f t="shared" ref="F516:F579" si="71">E516/E515-1</f>
        <v>-4.9689440993788914E-2</v>
      </c>
      <c r="G516" s="2">
        <f t="shared" si="64"/>
        <v>7.9432000000000027</v>
      </c>
      <c r="H516">
        <f t="shared" si="65"/>
        <v>-3.6912075737738248E-2</v>
      </c>
      <c r="I516">
        <v>515</v>
      </c>
      <c r="J516">
        <f t="shared" si="66"/>
        <v>0.29554853661723957</v>
      </c>
      <c r="K516">
        <f t="shared" si="67"/>
        <v>-6.9513068400640851E-2</v>
      </c>
      <c r="L516">
        <f t="shared" si="68"/>
        <v>0.83067135425236283</v>
      </c>
      <c r="M516">
        <f t="shared" si="69"/>
        <v>1.0567068224689615</v>
      </c>
      <c r="N516">
        <f t="shared" si="70"/>
        <v>1.1960022945148363</v>
      </c>
      <c r="P516" s="4"/>
      <c r="Q516" s="5"/>
    </row>
    <row r="517" spans="1:17" x14ac:dyDescent="0.2">
      <c r="A517" s="1">
        <v>42766</v>
      </c>
      <c r="B517">
        <v>7.73</v>
      </c>
      <c r="C517">
        <v>7.92</v>
      </c>
      <c r="D517">
        <v>7.68</v>
      </c>
      <c r="E517">
        <v>7.74</v>
      </c>
      <c r="F517" s="4">
        <f t="shared" si="71"/>
        <v>1.1764705882352899E-2</v>
      </c>
      <c r="G517" s="2">
        <f t="shared" si="64"/>
        <v>7.9592000000000045</v>
      </c>
      <c r="H517">
        <f t="shared" si="65"/>
        <v>-2.7540456327269647E-2</v>
      </c>
      <c r="I517">
        <v>516</v>
      </c>
      <c r="J517">
        <f t="shared" si="66"/>
        <v>1.0179181609912225</v>
      </c>
      <c r="K517">
        <f t="shared" si="67"/>
        <v>-0.97004713378175034</v>
      </c>
      <c r="L517">
        <f t="shared" si="68"/>
        <v>0.86358951246792071</v>
      </c>
      <c r="M517">
        <f t="shared" si="69"/>
        <v>0.91146053967739282</v>
      </c>
      <c r="N517">
        <f t="shared" si="70"/>
        <v>0.88172287049774811</v>
      </c>
      <c r="P517" s="4"/>
      <c r="Q517" s="5"/>
    </row>
    <row r="518" spans="1:17" x14ac:dyDescent="0.2">
      <c r="A518" s="1">
        <v>42767</v>
      </c>
      <c r="B518">
        <v>7.87</v>
      </c>
      <c r="C518">
        <v>7.94</v>
      </c>
      <c r="D518">
        <v>7.68</v>
      </c>
      <c r="E518">
        <v>7.74</v>
      </c>
      <c r="F518" s="4">
        <f t="shared" si="71"/>
        <v>0</v>
      </c>
      <c r="G518" s="2">
        <f t="shared" si="64"/>
        <v>7.971600000000004</v>
      </c>
      <c r="H518">
        <f t="shared" si="65"/>
        <v>-2.9053138642180176E-2</v>
      </c>
      <c r="I518">
        <v>517</v>
      </c>
      <c r="J518">
        <f t="shared" si="66"/>
        <v>4.3040846662702373E-2</v>
      </c>
      <c r="K518">
        <f t="shared" si="67"/>
        <v>0.10607533187308624</v>
      </c>
      <c r="L518">
        <f t="shared" si="68"/>
        <v>0.89371816729752129</v>
      </c>
      <c r="M518">
        <f t="shared" si="69"/>
        <v>1.04283434583331</v>
      </c>
      <c r="N518">
        <f t="shared" si="70"/>
        <v>1.1489427793751943</v>
      </c>
      <c r="P518" s="4"/>
      <c r="Q518" s="5"/>
    </row>
    <row r="519" spans="1:17" x14ac:dyDescent="0.2">
      <c r="A519" s="1">
        <v>42768</v>
      </c>
      <c r="B519">
        <v>7.73</v>
      </c>
      <c r="C519">
        <v>7.88</v>
      </c>
      <c r="D519">
        <v>7.66</v>
      </c>
      <c r="E519">
        <v>7.67</v>
      </c>
      <c r="F519" s="4">
        <f t="shared" si="71"/>
        <v>-9.0439276485788644E-3</v>
      </c>
      <c r="G519" s="2">
        <f t="shared" si="64"/>
        <v>7.9812000000000038</v>
      </c>
      <c r="H519">
        <f t="shared" si="65"/>
        <v>-3.8991630331278948E-2</v>
      </c>
      <c r="I519">
        <v>518</v>
      </c>
      <c r="J519">
        <f t="shared" si="66"/>
        <v>-0.96084115573505646</v>
      </c>
      <c r="K519">
        <f t="shared" si="67"/>
        <v>1.023483874179806</v>
      </c>
      <c r="L519">
        <f t="shared" si="68"/>
        <v>0.92095696750065958</v>
      </c>
      <c r="M519">
        <f t="shared" si="69"/>
        <v>0.98359968594540914</v>
      </c>
      <c r="N519">
        <f t="shared" si="70"/>
        <v>1.0456930001244897</v>
      </c>
      <c r="P519" s="4"/>
      <c r="Q519" s="5"/>
    </row>
    <row r="520" spans="1:17" x14ac:dyDescent="0.2">
      <c r="A520" s="1">
        <v>42769</v>
      </c>
      <c r="B520">
        <v>7.69</v>
      </c>
      <c r="C520">
        <v>7.91</v>
      </c>
      <c r="D520">
        <v>7.61</v>
      </c>
      <c r="E520">
        <v>7.91</v>
      </c>
      <c r="F520" s="4">
        <f t="shared" si="71"/>
        <v>3.1290743155149903E-2</v>
      </c>
      <c r="G520" s="2">
        <f t="shared" si="64"/>
        <v>7.9928000000000035</v>
      </c>
      <c r="H520">
        <f t="shared" si="65"/>
        <v>-1.0359323391052389E-2</v>
      </c>
      <c r="I520">
        <v>519</v>
      </c>
      <c r="J520">
        <f t="shared" si="66"/>
        <v>-0.27585181561272354</v>
      </c>
      <c r="K520">
        <f t="shared" si="67"/>
        <v>-3.8252878163943071E-2</v>
      </c>
      <c r="L520">
        <f t="shared" si="68"/>
        <v>0.94521518724156928</v>
      </c>
      <c r="M520">
        <f t="shared" si="69"/>
        <v>0.63111049346490267</v>
      </c>
      <c r="N520">
        <f t="shared" si="70"/>
        <v>0.41148352593721255</v>
      </c>
      <c r="P520" s="4"/>
      <c r="Q520" s="5"/>
    </row>
    <row r="521" spans="1:17" x14ac:dyDescent="0.2">
      <c r="A521" s="1">
        <v>42772</v>
      </c>
      <c r="B521">
        <v>7.93</v>
      </c>
      <c r="C521">
        <v>7.97</v>
      </c>
      <c r="D521">
        <v>7.71</v>
      </c>
      <c r="E521">
        <v>7.71</v>
      </c>
      <c r="F521" s="4">
        <f t="shared" si="71"/>
        <v>-2.5284450063211117E-2</v>
      </c>
      <c r="G521" s="2">
        <f t="shared" si="64"/>
        <v>7.9948000000000023</v>
      </c>
      <c r="H521">
        <f t="shared" si="65"/>
        <v>-3.5623155050783284E-2</v>
      </c>
      <c r="I521">
        <v>520</v>
      </c>
      <c r="J521">
        <f t="shared" si="66"/>
        <v>0.925832489930837</v>
      </c>
      <c r="K521">
        <f t="shared" si="67"/>
        <v>-0.9723103176922312</v>
      </c>
      <c r="L521">
        <f t="shared" si="68"/>
        <v>0.96641202827495765</v>
      </c>
      <c r="M521">
        <f t="shared" si="69"/>
        <v>0.91993420051356345</v>
      </c>
      <c r="N521">
        <f t="shared" si="70"/>
        <v>0.9130898597731274</v>
      </c>
      <c r="P521" s="4"/>
      <c r="Q521" s="5"/>
    </row>
    <row r="522" spans="1:17" x14ac:dyDescent="0.2">
      <c r="A522" s="1">
        <v>42773</v>
      </c>
      <c r="B522">
        <v>7.78</v>
      </c>
      <c r="C522">
        <v>7.81</v>
      </c>
      <c r="D522">
        <v>7.58</v>
      </c>
      <c r="E522">
        <v>7.58</v>
      </c>
      <c r="F522" s="4">
        <f t="shared" si="71"/>
        <v>-1.6861219195849486E-2</v>
      </c>
      <c r="G522" s="2">
        <f t="shared" si="64"/>
        <v>7.9956000000000005</v>
      </c>
      <c r="H522">
        <f t="shared" si="65"/>
        <v>-5.197858822352297E-2</v>
      </c>
      <c r="I522">
        <v>521</v>
      </c>
      <c r="J522">
        <f t="shared" si="66"/>
        <v>0.58784989775034713</v>
      </c>
      <c r="K522">
        <f t="shared" si="67"/>
        <v>7.4779653069080687E-2</v>
      </c>
      <c r="L522">
        <f t="shared" si="68"/>
        <v>0.98447688906536401</v>
      </c>
      <c r="M522">
        <f t="shared" si="69"/>
        <v>1.6471064398847917</v>
      </c>
      <c r="N522">
        <f t="shared" si="70"/>
        <v>2.8868899327418318</v>
      </c>
      <c r="P522" s="4"/>
      <c r="Q522" s="5"/>
    </row>
    <row r="523" spans="1:17" x14ac:dyDescent="0.2">
      <c r="A523" s="1">
        <v>42774</v>
      </c>
      <c r="B523">
        <v>7.61</v>
      </c>
      <c r="C523">
        <v>7.78</v>
      </c>
      <c r="D523">
        <v>7.35</v>
      </c>
      <c r="E523">
        <v>7.78</v>
      </c>
      <c r="F523" s="4">
        <f t="shared" si="71"/>
        <v>2.638522427440626E-2</v>
      </c>
      <c r="G523" s="2">
        <f t="shared" si="64"/>
        <v>7.9872000000000014</v>
      </c>
      <c r="H523">
        <f t="shared" si="65"/>
        <v>-2.5941506410256499E-2</v>
      </c>
      <c r="I523">
        <v>522</v>
      </c>
      <c r="J523">
        <f t="shared" si="66"/>
        <v>-0.71143262026254872</v>
      </c>
      <c r="K523">
        <f t="shared" si="67"/>
        <v>1.0252563163515951</v>
      </c>
      <c r="L523">
        <f t="shared" si="68"/>
        <v>0.99934959994374806</v>
      </c>
      <c r="M523">
        <f t="shared" si="69"/>
        <v>1.3131732960327944</v>
      </c>
      <c r="N523">
        <f t="shared" si="70"/>
        <v>1.7932284541220915</v>
      </c>
      <c r="P523" s="4"/>
      <c r="Q523" s="5"/>
    </row>
    <row r="524" spans="1:17" x14ac:dyDescent="0.2">
      <c r="A524" s="1">
        <v>42775</v>
      </c>
      <c r="B524">
        <v>7.82</v>
      </c>
      <c r="C524">
        <v>7.85</v>
      </c>
      <c r="D524">
        <v>7.71</v>
      </c>
      <c r="E524">
        <v>7.76</v>
      </c>
      <c r="F524" s="4">
        <f t="shared" si="71"/>
        <v>-2.5706940874036244E-3</v>
      </c>
      <c r="G524" s="2">
        <f t="shared" si="64"/>
        <v>7.9780000000000006</v>
      </c>
      <c r="H524">
        <f t="shared" si="65"/>
        <v>-2.7325144146402747E-2</v>
      </c>
      <c r="I524">
        <v>523</v>
      </c>
      <c r="J524">
        <f t="shared" si="66"/>
        <v>-0.74863991710154254</v>
      </c>
      <c r="K524">
        <f t="shared" si="67"/>
        <v>-6.9294060227623397E-3</v>
      </c>
      <c r="L524">
        <f t="shared" si="68"/>
        <v>1.0109806235180605</v>
      </c>
      <c r="M524">
        <f t="shared" si="69"/>
        <v>0.25541130039375559</v>
      </c>
      <c r="N524">
        <f t="shared" si="70"/>
        <v>7.9939897071210034E-2</v>
      </c>
      <c r="P524" s="4"/>
      <c r="Q524" s="5"/>
    </row>
    <row r="525" spans="1:17" x14ac:dyDescent="0.2">
      <c r="A525" s="1">
        <v>42776</v>
      </c>
      <c r="B525">
        <v>7.83</v>
      </c>
      <c r="C525">
        <v>8.06</v>
      </c>
      <c r="D525">
        <v>7.8</v>
      </c>
      <c r="E525">
        <v>8.0299999999999994</v>
      </c>
      <c r="F525" s="4">
        <f t="shared" si="71"/>
        <v>3.4793814432989567E-2</v>
      </c>
      <c r="G525" s="2">
        <f t="shared" si="64"/>
        <v>7.9743999999999993</v>
      </c>
      <c r="H525">
        <f t="shared" si="65"/>
        <v>6.972311396468811E-3</v>
      </c>
      <c r="I525">
        <v>524</v>
      </c>
      <c r="J525">
        <f t="shared" si="66"/>
        <v>0.53989836216558229</v>
      </c>
      <c r="K525">
        <f t="shared" si="67"/>
        <v>-0.97359158230314935</v>
      </c>
      <c r="L525">
        <f t="shared" si="68"/>
        <v>1.0193312196702802</v>
      </c>
      <c r="M525">
        <f t="shared" si="69"/>
        <v>0.58563799953271312</v>
      </c>
      <c r="N525">
        <f t="shared" si="70"/>
        <v>0.33485397862619315</v>
      </c>
      <c r="P525" s="4"/>
      <c r="Q525" s="5"/>
    </row>
    <row r="526" spans="1:17" x14ac:dyDescent="0.2">
      <c r="A526" s="1">
        <v>42779</v>
      </c>
      <c r="B526">
        <v>8.1300000000000008</v>
      </c>
      <c r="C526">
        <v>8.1999999999999993</v>
      </c>
      <c r="D526">
        <v>8.01</v>
      </c>
      <c r="E526">
        <v>8.0500000000000007</v>
      </c>
      <c r="F526" s="4">
        <f t="shared" si="71"/>
        <v>2.4906600249068322E-3</v>
      </c>
      <c r="G526" s="2">
        <f t="shared" si="64"/>
        <v>7.9736000000000002</v>
      </c>
      <c r="H526">
        <f t="shared" si="65"/>
        <v>9.5816193438347241E-3</v>
      </c>
      <c r="I526">
        <v>525</v>
      </c>
      <c r="J526">
        <f t="shared" si="66"/>
        <v>0.94919296664800179</v>
      </c>
      <c r="K526">
        <f t="shared" si="67"/>
        <v>4.3436089654903892E-2</v>
      </c>
      <c r="L526">
        <f t="shared" si="68"/>
        <v>1.0243735745903462</v>
      </c>
      <c r="M526">
        <f t="shared" si="69"/>
        <v>2.017002630893252</v>
      </c>
      <c r="N526">
        <f t="shared" si="70"/>
        <v>4.0297391176100863</v>
      </c>
      <c r="P526" s="4"/>
      <c r="Q526" s="5"/>
    </row>
    <row r="527" spans="1:17" x14ac:dyDescent="0.2">
      <c r="A527" s="1">
        <v>42780</v>
      </c>
      <c r="B527">
        <v>8.11</v>
      </c>
      <c r="C527">
        <v>8.2200000000000006</v>
      </c>
      <c r="D527">
        <v>8.02</v>
      </c>
      <c r="E527">
        <v>8.15</v>
      </c>
      <c r="F527" s="4">
        <f t="shared" si="71"/>
        <v>1.2422360248447228E-2</v>
      </c>
      <c r="G527" s="2">
        <f t="shared" si="64"/>
        <v>7.9836</v>
      </c>
      <c r="H527">
        <f t="shared" si="65"/>
        <v>2.0842727591562804E-2</v>
      </c>
      <c r="I527">
        <v>526</v>
      </c>
      <c r="J527">
        <f t="shared" si="66"/>
        <v>-0.22115454571271551</v>
      </c>
      <c r="K527">
        <f t="shared" si="67"/>
        <v>1.0260460883541151</v>
      </c>
      <c r="L527">
        <f t="shared" si="68"/>
        <v>1.026090893417217</v>
      </c>
      <c r="M527">
        <f t="shared" si="69"/>
        <v>1.8309824360586167</v>
      </c>
      <c r="N527">
        <f t="shared" si="70"/>
        <v>3.2766057641691906</v>
      </c>
      <c r="P527" s="4"/>
      <c r="Q527" s="5"/>
    </row>
    <row r="528" spans="1:17" x14ac:dyDescent="0.2">
      <c r="A528" s="1">
        <v>42781</v>
      </c>
      <c r="B528">
        <v>8.1999999999999993</v>
      </c>
      <c r="C528">
        <v>8.27</v>
      </c>
      <c r="D528">
        <v>8.1300000000000008</v>
      </c>
      <c r="E528">
        <v>8.16</v>
      </c>
      <c r="F528" s="4">
        <f t="shared" si="71"/>
        <v>1.2269938650306678E-3</v>
      </c>
      <c r="G528" s="2">
        <f t="shared" si="64"/>
        <v>7.9908000000000001</v>
      </c>
      <c r="H528">
        <f t="shared" si="65"/>
        <v>2.1174350503078587E-2</v>
      </c>
      <c r="I528">
        <v>527</v>
      </c>
      <c r="J528">
        <f t="shared" si="66"/>
        <v>-0.9684068670036422</v>
      </c>
      <c r="K528">
        <f t="shared" si="67"/>
        <v>2.44265416598025E-2</v>
      </c>
      <c r="L528">
        <f t="shared" si="68"/>
        <v>1.0244774561784753</v>
      </c>
      <c r="M528">
        <f t="shared" si="69"/>
        <v>8.0497130834635611E-2</v>
      </c>
      <c r="N528">
        <f t="shared" si="70"/>
        <v>3.5191922662661688E-3</v>
      </c>
      <c r="P528" s="4"/>
      <c r="Q528" s="5"/>
    </row>
    <row r="529" spans="1:17" x14ac:dyDescent="0.2">
      <c r="A529" s="1">
        <v>42782</v>
      </c>
      <c r="B529">
        <v>8.16</v>
      </c>
      <c r="C529">
        <v>8.2799999999999994</v>
      </c>
      <c r="D529">
        <v>8.1199999999999992</v>
      </c>
      <c r="E529">
        <v>8.17</v>
      </c>
      <c r="F529" s="4">
        <f t="shared" si="71"/>
        <v>1.225490196078427E-3</v>
      </c>
      <c r="G529" s="2">
        <f t="shared" si="64"/>
        <v>7.9948000000000006</v>
      </c>
      <c r="H529">
        <f t="shared" si="65"/>
        <v>2.191424425876809E-2</v>
      </c>
      <c r="I529">
        <v>528</v>
      </c>
      <c r="J529">
        <f t="shared" si="66"/>
        <v>-1.3841150832507889E-2</v>
      </c>
      <c r="K529">
        <f t="shared" si="67"/>
        <v>-0.97388966750185713</v>
      </c>
      <c r="L529">
        <f t="shared" si="68"/>
        <v>1.0195386368421686</v>
      </c>
      <c r="M529">
        <f t="shared" si="69"/>
        <v>3.1807818507803565E-2</v>
      </c>
      <c r="N529">
        <f t="shared" si="70"/>
        <v>9.7882811421177857E-5</v>
      </c>
      <c r="P529" s="4"/>
      <c r="Q529" s="5"/>
    </row>
    <row r="530" spans="1:17" x14ac:dyDescent="0.2">
      <c r="A530" s="1">
        <v>42783</v>
      </c>
      <c r="B530">
        <v>8.11</v>
      </c>
      <c r="C530">
        <v>8.1999999999999993</v>
      </c>
      <c r="D530">
        <v>8.0399999999999991</v>
      </c>
      <c r="E530">
        <v>8.0500000000000007</v>
      </c>
      <c r="F530" s="4">
        <f t="shared" si="71"/>
        <v>-1.4687882496939975E-2</v>
      </c>
      <c r="G530" s="2">
        <f t="shared" si="64"/>
        <v>7.9888000000000003</v>
      </c>
      <c r="H530">
        <f t="shared" si="65"/>
        <v>7.6607250150211303E-3</v>
      </c>
      <c r="I530">
        <v>529</v>
      </c>
      <c r="J530">
        <f t="shared" si="66"/>
        <v>1.0090582296212161</v>
      </c>
      <c r="K530">
        <f t="shared" si="67"/>
        <v>1.2075467753587921E-2</v>
      </c>
      <c r="L530">
        <f t="shared" si="68"/>
        <v>1.0112908854174258</v>
      </c>
      <c r="M530">
        <f t="shared" si="69"/>
        <v>2.0324245827922298</v>
      </c>
      <c r="N530">
        <f t="shared" si="70"/>
        <v>4.0996686797608435</v>
      </c>
      <c r="P530" s="4"/>
      <c r="Q530" s="5"/>
    </row>
    <row r="531" spans="1:17" x14ac:dyDescent="0.2">
      <c r="A531" s="1">
        <v>42786</v>
      </c>
      <c r="B531">
        <v>8.11</v>
      </c>
      <c r="C531">
        <v>8.24</v>
      </c>
      <c r="D531">
        <v>8.07</v>
      </c>
      <c r="E531">
        <v>8.2100000000000009</v>
      </c>
      <c r="F531" s="4">
        <f t="shared" si="71"/>
        <v>1.9875776397515477E-2</v>
      </c>
      <c r="G531" s="2">
        <f t="shared" si="64"/>
        <v>7.9939999999999998</v>
      </c>
      <c r="H531">
        <f t="shared" si="65"/>
        <v>2.7020265198899329E-2</v>
      </c>
      <c r="I531">
        <v>530</v>
      </c>
      <c r="J531">
        <f t="shared" si="66"/>
        <v>0.34987207848686591</v>
      </c>
      <c r="K531">
        <f t="shared" si="67"/>
        <v>1.0258524134534537</v>
      </c>
      <c r="L531">
        <f t="shared" si="68"/>
        <v>0.99976167316346587</v>
      </c>
      <c r="M531">
        <f t="shared" si="69"/>
        <v>2.3754861651037853</v>
      </c>
      <c r="N531">
        <f t="shared" si="70"/>
        <v>5.5152920830160648</v>
      </c>
      <c r="P531" s="4"/>
      <c r="Q531" s="5"/>
    </row>
    <row r="532" spans="1:17" x14ac:dyDescent="0.2">
      <c r="A532" s="1">
        <v>42787</v>
      </c>
      <c r="B532">
        <v>8.3000000000000007</v>
      </c>
      <c r="C532">
        <v>8.3699999999999992</v>
      </c>
      <c r="D532">
        <v>8.27</v>
      </c>
      <c r="E532">
        <v>8.2899999999999991</v>
      </c>
      <c r="F532" s="4">
        <f t="shared" si="71"/>
        <v>9.744214372715998E-3</v>
      </c>
      <c r="G532" s="2">
        <f t="shared" si="64"/>
        <v>8.0007999999999999</v>
      </c>
      <c r="H532">
        <f t="shared" si="65"/>
        <v>3.6146385361463862E-2</v>
      </c>
      <c r="I532">
        <v>531</v>
      </c>
      <c r="J532">
        <f t="shared" si="66"/>
        <v>-0.86337849615172635</v>
      </c>
      <c r="K532">
        <f t="shared" si="67"/>
        <v>5.5784126580785007E-2</v>
      </c>
      <c r="L532">
        <f t="shared" si="68"/>
        <v>0.98498940108950317</v>
      </c>
      <c r="M532">
        <f t="shared" si="69"/>
        <v>0.17739503151856184</v>
      </c>
      <c r="N532">
        <f t="shared" si="70"/>
        <v>1.995118004121307E-2</v>
      </c>
      <c r="P532" s="4"/>
      <c r="Q532" s="5"/>
    </row>
    <row r="533" spans="1:17" x14ac:dyDescent="0.2">
      <c r="A533" s="1">
        <v>42788</v>
      </c>
      <c r="B533">
        <v>8.25</v>
      </c>
      <c r="C533">
        <v>8.26</v>
      </c>
      <c r="D533">
        <v>8.02</v>
      </c>
      <c r="E533">
        <v>8.09</v>
      </c>
      <c r="F533" s="4">
        <f t="shared" si="71"/>
        <v>-2.4125452352231513E-2</v>
      </c>
      <c r="G533" s="2">
        <f t="shared" si="64"/>
        <v>7.9984000000000002</v>
      </c>
      <c r="H533">
        <f t="shared" si="65"/>
        <v>1.1452290458091596E-2</v>
      </c>
      <c r="I533">
        <v>532</v>
      </c>
      <c r="J533">
        <f t="shared" si="66"/>
        <v>-0.55453904955678135</v>
      </c>
      <c r="K533">
        <f t="shared" si="67"/>
        <v>-0.97320428012414772</v>
      </c>
      <c r="L533">
        <f t="shared" si="68"/>
        <v>0.96702327205029304</v>
      </c>
      <c r="M533">
        <f t="shared" si="69"/>
        <v>-0.56072005763063604</v>
      </c>
      <c r="N533">
        <f t="shared" si="70"/>
        <v>0.32738119591736808</v>
      </c>
      <c r="P533" s="4"/>
      <c r="Q533" s="5"/>
    </row>
    <row r="534" spans="1:17" x14ac:dyDescent="0.2">
      <c r="A534" s="1">
        <v>42789</v>
      </c>
      <c r="B534">
        <v>8.2200000000000006</v>
      </c>
      <c r="C534">
        <v>8.3000000000000007</v>
      </c>
      <c r="D534">
        <v>7.98</v>
      </c>
      <c r="E534">
        <v>8.02</v>
      </c>
      <c r="F534" s="4">
        <f t="shared" si="71"/>
        <v>-8.6526576019777535E-3</v>
      </c>
      <c r="G534" s="2">
        <f t="shared" si="64"/>
        <v>7.9935999999999998</v>
      </c>
      <c r="H534">
        <f t="shared" si="65"/>
        <v>3.3026421136910233E-3</v>
      </c>
      <c r="I534">
        <v>533</v>
      </c>
      <c r="J534">
        <f t="shared" si="66"/>
        <v>0.74789415940987947</v>
      </c>
      <c r="K534">
        <f t="shared" si="67"/>
        <v>-1.9271369734960686E-2</v>
      </c>
      <c r="L534">
        <f t="shared" si="68"/>
        <v>0.94592312686336355</v>
      </c>
      <c r="M534">
        <f t="shared" si="69"/>
        <v>1.6745459165382823</v>
      </c>
      <c r="N534">
        <f t="shared" si="70"/>
        <v>2.7930540823094296</v>
      </c>
      <c r="P534" s="4"/>
      <c r="Q534" s="5"/>
    </row>
    <row r="535" spans="1:17" x14ac:dyDescent="0.2">
      <c r="A535" s="1">
        <v>42790</v>
      </c>
      <c r="B535">
        <v>7.91</v>
      </c>
      <c r="C535">
        <v>7.97</v>
      </c>
      <c r="D535">
        <v>7.78</v>
      </c>
      <c r="E535">
        <v>7.82</v>
      </c>
      <c r="F535" s="4">
        <f t="shared" si="71"/>
        <v>-2.4937655860349017E-2</v>
      </c>
      <c r="G535" s="2">
        <f t="shared" si="64"/>
        <v>7.9812000000000003</v>
      </c>
      <c r="H535">
        <f t="shared" si="65"/>
        <v>-2.0197464040495161E-2</v>
      </c>
      <c r="I535">
        <v>534</v>
      </c>
      <c r="J535">
        <f t="shared" si="66"/>
        <v>0.81515441734635607</v>
      </c>
      <c r="K535">
        <f t="shared" si="67"/>
        <v>1.0246754821271924</v>
      </c>
      <c r="L535">
        <f t="shared" si="68"/>
        <v>0.92175924499376749</v>
      </c>
      <c r="M535">
        <f t="shared" si="69"/>
        <v>2.7615891444673162</v>
      </c>
      <c r="N535">
        <f t="shared" si="70"/>
        <v>7.7383367352733927</v>
      </c>
      <c r="P535" s="4"/>
      <c r="Q535" s="5"/>
    </row>
    <row r="536" spans="1:17" x14ac:dyDescent="0.2">
      <c r="A536" s="1">
        <v>42795</v>
      </c>
      <c r="B536">
        <v>7.99</v>
      </c>
      <c r="C536">
        <v>8.01</v>
      </c>
      <c r="D536">
        <v>7.9</v>
      </c>
      <c r="E536">
        <v>8</v>
      </c>
      <c r="F536" s="4">
        <f t="shared" si="71"/>
        <v>2.3017902813299296E-2</v>
      </c>
      <c r="G536" s="2">
        <f t="shared" si="64"/>
        <v>7.9712000000000014</v>
      </c>
      <c r="H536">
        <f t="shared" si="65"/>
        <v>3.6130068245683322E-3</v>
      </c>
      <c r="I536">
        <v>535</v>
      </c>
      <c r="J536">
        <f t="shared" si="66"/>
        <v>-0.46785625005543935</v>
      </c>
      <c r="K536">
        <f t="shared" si="67"/>
        <v>8.7112508827463353E-2</v>
      </c>
      <c r="L536">
        <f t="shared" si="68"/>
        <v>0.89461211047023326</v>
      </c>
      <c r="M536">
        <f t="shared" si="69"/>
        <v>0.51386836924225721</v>
      </c>
      <c r="N536">
        <f t="shared" si="70"/>
        <v>0.26036053487600702</v>
      </c>
      <c r="P536" s="4"/>
      <c r="Q536" s="5"/>
    </row>
    <row r="537" spans="1:17" x14ac:dyDescent="0.2">
      <c r="A537" s="1">
        <v>42796</v>
      </c>
      <c r="B537">
        <v>7.96</v>
      </c>
      <c r="C537">
        <v>7.96</v>
      </c>
      <c r="D537">
        <v>7.73</v>
      </c>
      <c r="E537">
        <v>7.79</v>
      </c>
      <c r="F537" s="4">
        <f t="shared" si="71"/>
        <v>-2.6249999999999996E-2</v>
      </c>
      <c r="G537" s="2">
        <f t="shared" si="64"/>
        <v>7.9532000000000007</v>
      </c>
      <c r="H537">
        <f t="shared" si="65"/>
        <v>-2.0520042247145875E-2</v>
      </c>
      <c r="I537">
        <v>536</v>
      </c>
      <c r="J537">
        <f t="shared" si="66"/>
        <v>-0.90560762384984184</v>
      </c>
      <c r="K537">
        <f t="shared" si="67"/>
        <v>-0.97153609424257092</v>
      </c>
      <c r="L537">
        <f t="shared" si="68"/>
        <v>0.864572143812389</v>
      </c>
      <c r="M537">
        <f t="shared" si="69"/>
        <v>-1.0125715742800239</v>
      </c>
      <c r="N537">
        <f t="shared" si="70"/>
        <v>0.98416624220878035</v>
      </c>
      <c r="P537" s="4"/>
      <c r="Q537" s="5"/>
    </row>
    <row r="538" spans="1:17" x14ac:dyDescent="0.2">
      <c r="A538" s="1">
        <v>42797</v>
      </c>
      <c r="B538">
        <v>7.84</v>
      </c>
      <c r="C538">
        <v>7.91</v>
      </c>
      <c r="D538">
        <v>7.75</v>
      </c>
      <c r="E538">
        <v>7.9</v>
      </c>
      <c r="F538" s="4">
        <f t="shared" si="71"/>
        <v>1.4120667522464769E-2</v>
      </c>
      <c r="G538" s="2">
        <f t="shared" si="64"/>
        <v>7.9384000000000015</v>
      </c>
      <c r="H538">
        <f t="shared" si="65"/>
        <v>-4.8372468003629043E-3</v>
      </c>
      <c r="I538">
        <v>537</v>
      </c>
      <c r="J538">
        <f t="shared" si="66"/>
        <v>0.25099490130800606</v>
      </c>
      <c r="K538">
        <f t="shared" si="67"/>
        <v>-5.0573593468026659E-2</v>
      </c>
      <c r="L538">
        <f t="shared" si="68"/>
        <v>0.8317394008619422</v>
      </c>
      <c r="M538">
        <f t="shared" si="69"/>
        <v>1.0321607087019216</v>
      </c>
      <c r="N538">
        <f t="shared" si="70"/>
        <v>1.0753647597159177</v>
      </c>
      <c r="P538" s="4"/>
      <c r="Q538" s="5"/>
    </row>
    <row r="539" spans="1:17" x14ac:dyDescent="0.2">
      <c r="A539" s="1">
        <v>42800</v>
      </c>
      <c r="B539">
        <v>7.79</v>
      </c>
      <c r="C539">
        <v>7.97</v>
      </c>
      <c r="D539">
        <v>7.75</v>
      </c>
      <c r="E539">
        <v>7.78</v>
      </c>
      <c r="F539" s="4">
        <f t="shared" si="71"/>
        <v>-1.5189873417721489E-2</v>
      </c>
      <c r="G539" s="2">
        <f t="shared" ref="G539:G602" si="72">AVERAGE(E515:E539)</f>
        <v>7.9239999999999995</v>
      </c>
      <c r="H539">
        <f t="shared" si="65"/>
        <v>-1.8172640080767244E-2</v>
      </c>
      <c r="I539">
        <v>538</v>
      </c>
      <c r="J539">
        <f t="shared" si="66"/>
        <v>1.0227348934648703</v>
      </c>
      <c r="K539">
        <f t="shared" si="67"/>
        <v>1.0225164518770975</v>
      </c>
      <c r="L539">
        <f t="shared" si="68"/>
        <v>0.79622323952095986</v>
      </c>
      <c r="M539">
        <f t="shared" si="69"/>
        <v>2.8414745848629277</v>
      </c>
      <c r="N539">
        <f t="shared" si="70"/>
        <v>8.1775822511281753</v>
      </c>
      <c r="P539" s="4"/>
      <c r="Q539" s="5"/>
    </row>
    <row r="540" spans="1:17" x14ac:dyDescent="0.2">
      <c r="A540" s="1">
        <v>42801</v>
      </c>
      <c r="B540">
        <v>7.82</v>
      </c>
      <c r="C540">
        <v>7.93</v>
      </c>
      <c r="D540">
        <v>7.79</v>
      </c>
      <c r="E540">
        <v>7.82</v>
      </c>
      <c r="F540" s="4">
        <f t="shared" si="71"/>
        <v>5.1413881748072487E-3</v>
      </c>
      <c r="G540" s="2">
        <f t="shared" si="72"/>
        <v>7.9148000000000005</v>
      </c>
      <c r="H540">
        <f t="shared" si="65"/>
        <v>-1.1977561024915429E-2</v>
      </c>
      <c r="I540">
        <v>539</v>
      </c>
      <c r="J540">
        <f t="shared" si="66"/>
        <v>8.8985395262286632E-2</v>
      </c>
      <c r="K540">
        <f t="shared" si="67"/>
        <v>0.11838087720723854</v>
      </c>
      <c r="L540">
        <f t="shared" si="68"/>
        <v>0.75814195550720009</v>
      </c>
      <c r="M540">
        <f t="shared" si="69"/>
        <v>0.96550822797672531</v>
      </c>
      <c r="N540">
        <f t="shared" si="70"/>
        <v>0.95547846770016009</v>
      </c>
      <c r="P540" s="4"/>
      <c r="Q540" s="5"/>
    </row>
    <row r="541" spans="1:17" x14ac:dyDescent="0.2">
      <c r="A541" s="1">
        <v>42802</v>
      </c>
      <c r="B541">
        <v>7.81</v>
      </c>
      <c r="C541">
        <v>7.82</v>
      </c>
      <c r="D541">
        <v>7.5</v>
      </c>
      <c r="E541">
        <v>7.5</v>
      </c>
      <c r="F541" s="4">
        <f t="shared" si="71"/>
        <v>-4.0920716112532007E-2</v>
      </c>
      <c r="G541" s="2">
        <f t="shared" si="72"/>
        <v>7.9087999999999985</v>
      </c>
      <c r="H541">
        <f t="shared" si="65"/>
        <v>-5.1689257535909139E-2</v>
      </c>
      <c r="I541">
        <v>540</v>
      </c>
      <c r="J541">
        <f t="shared" si="66"/>
        <v>-0.95239061965768002</v>
      </c>
      <c r="K541">
        <f t="shared" si="67"/>
        <v>-0.96888675050346851</v>
      </c>
      <c r="L541">
        <f t="shared" si="68"/>
        <v>0.71762238833978964</v>
      </c>
      <c r="M541">
        <f t="shared" si="69"/>
        <v>-1.2036549818213589</v>
      </c>
      <c r="N541">
        <f t="shared" si="70"/>
        <v>1.3270250299285009</v>
      </c>
      <c r="P541" s="4"/>
      <c r="Q541" s="5"/>
    </row>
    <row r="542" spans="1:17" x14ac:dyDescent="0.2">
      <c r="A542" s="1">
        <v>42803</v>
      </c>
      <c r="B542">
        <v>7.39</v>
      </c>
      <c r="C542">
        <v>7.52</v>
      </c>
      <c r="D542">
        <v>7.3</v>
      </c>
      <c r="E542">
        <v>7.47</v>
      </c>
      <c r="F542" s="4">
        <f t="shared" si="71"/>
        <v>-4.0000000000000036E-3</v>
      </c>
      <c r="G542" s="2">
        <f t="shared" si="72"/>
        <v>7.8979999999999997</v>
      </c>
      <c r="H542">
        <f t="shared" si="65"/>
        <v>-5.4190934413775649E-2</v>
      </c>
      <c r="I542">
        <v>541</v>
      </c>
      <c r="J542">
        <f t="shared" si="66"/>
        <v>-0.3193561284290426</v>
      </c>
      <c r="K542">
        <f t="shared" si="67"/>
        <v>-8.1800417979682571E-2</v>
      </c>
      <c r="L542">
        <f t="shared" si="68"/>
        <v>0.67479949886755086</v>
      </c>
      <c r="M542">
        <f t="shared" si="69"/>
        <v>0.27364295245882569</v>
      </c>
      <c r="N542">
        <f t="shared" si="70"/>
        <v>0.10747505738199757</v>
      </c>
      <c r="P542" s="4"/>
      <c r="Q542" s="5"/>
    </row>
    <row r="543" spans="1:17" x14ac:dyDescent="0.2">
      <c r="A543" s="1">
        <v>42804</v>
      </c>
      <c r="B543">
        <v>7.59</v>
      </c>
      <c r="C543">
        <v>7.67</v>
      </c>
      <c r="D543">
        <v>7.34</v>
      </c>
      <c r="E543">
        <v>7.38</v>
      </c>
      <c r="F543" s="4">
        <f t="shared" si="71"/>
        <v>-1.2048192771084265E-2</v>
      </c>
      <c r="G543" s="2">
        <f t="shared" si="72"/>
        <v>7.8835999999999986</v>
      </c>
      <c r="H543">
        <f t="shared" si="65"/>
        <v>-6.3879445938403667E-2</v>
      </c>
      <c r="I543">
        <v>542</v>
      </c>
      <c r="J543">
        <f t="shared" si="66"/>
        <v>0.90481934482029458</v>
      </c>
      <c r="K543">
        <f t="shared" si="67"/>
        <v>1.0193774460906895</v>
      </c>
      <c r="L543">
        <f t="shared" si="68"/>
        <v>0.62981591974715323</v>
      </c>
      <c r="M543">
        <f t="shared" si="69"/>
        <v>2.5540127106581374</v>
      </c>
      <c r="N543">
        <f t="shared" si="70"/>
        <v>6.8533593435696885</v>
      </c>
      <c r="P543" s="4"/>
      <c r="Q543" s="5"/>
    </row>
    <row r="544" spans="1:17" x14ac:dyDescent="0.2">
      <c r="A544" s="1">
        <v>42807</v>
      </c>
      <c r="B544">
        <v>7.39</v>
      </c>
      <c r="C544">
        <v>7.42</v>
      </c>
      <c r="D544">
        <v>7.3</v>
      </c>
      <c r="E544">
        <v>7.41</v>
      </c>
      <c r="F544" s="4">
        <f t="shared" si="71"/>
        <v>4.0650406504065817E-3</v>
      </c>
      <c r="G544" s="2">
        <f t="shared" si="72"/>
        <v>7.8731999999999998</v>
      </c>
      <c r="H544">
        <f t="shared" si="65"/>
        <v>-5.8832495046486799E-2</v>
      </c>
      <c r="I544">
        <v>543</v>
      </c>
      <c r="J544">
        <f t="shared" si="66"/>
        <v>0.62528630811075359</v>
      </c>
      <c r="K544">
        <f t="shared" si="67"/>
        <v>0.14955847955108303</v>
      </c>
      <c r="L544">
        <f t="shared" si="68"/>
        <v>0.58282148036832926</v>
      </c>
      <c r="M544">
        <f t="shared" si="69"/>
        <v>1.3576662680301659</v>
      </c>
      <c r="N544">
        <f t="shared" si="70"/>
        <v>2.0064687457976875</v>
      </c>
      <c r="P544" s="4"/>
      <c r="Q544" s="5"/>
    </row>
    <row r="545" spans="1:17" x14ac:dyDescent="0.2">
      <c r="A545" s="1">
        <v>42808</v>
      </c>
      <c r="B545">
        <v>7.25</v>
      </c>
      <c r="C545">
        <v>7.27</v>
      </c>
      <c r="D545">
        <v>7</v>
      </c>
      <c r="E545">
        <v>7</v>
      </c>
      <c r="F545" s="4">
        <f t="shared" si="71"/>
        <v>-5.5330634278002666E-2</v>
      </c>
      <c r="G545" s="2">
        <f t="shared" si="72"/>
        <v>7.8367999999999993</v>
      </c>
      <c r="H545">
        <f t="shared" si="65"/>
        <v>-0.10677827684769281</v>
      </c>
      <c r="I545">
        <v>544</v>
      </c>
      <c r="J545">
        <f t="shared" si="66"/>
        <v>-0.67960907598655751</v>
      </c>
      <c r="K545">
        <f t="shared" si="67"/>
        <v>-0.96525885451346161</v>
      </c>
      <c r="L545">
        <f t="shared" si="68"/>
        <v>0.53397270780854611</v>
      </c>
      <c r="M545">
        <f t="shared" si="69"/>
        <v>-1.110895222691473</v>
      </c>
      <c r="N545">
        <f t="shared" si="70"/>
        <v>1.008250840930641</v>
      </c>
      <c r="P545" s="4"/>
      <c r="Q545" s="5"/>
    </row>
    <row r="546" spans="1:17" x14ac:dyDescent="0.2">
      <c r="A546" s="1">
        <v>42809</v>
      </c>
      <c r="B546">
        <v>7.14</v>
      </c>
      <c r="C546">
        <v>7.32</v>
      </c>
      <c r="D546">
        <v>6.98</v>
      </c>
      <c r="E546">
        <v>7.32</v>
      </c>
      <c r="F546" s="4">
        <f t="shared" si="71"/>
        <v>4.5714285714285818E-2</v>
      </c>
      <c r="G546" s="2">
        <f t="shared" si="72"/>
        <v>7.8211999999999993</v>
      </c>
      <c r="H546">
        <f t="shared" si="65"/>
        <v>-6.4082238019741111E-2</v>
      </c>
      <c r="I546">
        <v>545</v>
      </c>
      <c r="J546">
        <f t="shared" si="66"/>
        <v>-0.77688673868538605</v>
      </c>
      <c r="K546">
        <f t="shared" si="67"/>
        <v>-0.11292113195893476</v>
      </c>
      <c r="L546">
        <f t="shared" si="68"/>
        <v>0.48343230547924754</v>
      </c>
      <c r="M546">
        <f t="shared" si="69"/>
        <v>-0.40637556516507323</v>
      </c>
      <c r="N546">
        <f t="shared" si="70"/>
        <v>0.11716472180822135</v>
      </c>
      <c r="P546" s="4"/>
      <c r="Q546" s="5"/>
    </row>
    <row r="547" spans="1:17" x14ac:dyDescent="0.2">
      <c r="A547" s="1">
        <v>42810</v>
      </c>
      <c r="B547">
        <v>7.35</v>
      </c>
      <c r="C547">
        <v>7.38</v>
      </c>
      <c r="D547">
        <v>7.05</v>
      </c>
      <c r="E547">
        <v>7.07</v>
      </c>
      <c r="F547" s="4">
        <f t="shared" si="71"/>
        <v>-3.4153005464480857E-2</v>
      </c>
      <c r="G547" s="2">
        <f t="shared" si="72"/>
        <v>7.8007999999999988</v>
      </c>
      <c r="H547">
        <f t="shared" si="65"/>
        <v>-9.3682699210337228E-2</v>
      </c>
      <c r="I547">
        <v>546</v>
      </c>
      <c r="J547">
        <f t="shared" si="66"/>
        <v>0.49991806852348419</v>
      </c>
      <c r="K547">
        <f t="shared" si="67"/>
        <v>1.0152615519529715</v>
      </c>
      <c r="L547">
        <f t="shared" si="68"/>
        <v>0.43136861120028241</v>
      </c>
      <c r="M547">
        <f t="shared" si="69"/>
        <v>1.9465482316767382</v>
      </c>
      <c r="N547">
        <f t="shared" si="70"/>
        <v>4.1625422513483414</v>
      </c>
      <c r="P547" s="4"/>
      <c r="Q547" s="5"/>
    </row>
    <row r="548" spans="1:17" x14ac:dyDescent="0.2">
      <c r="A548" s="1">
        <v>42811</v>
      </c>
      <c r="B548">
        <v>7.12</v>
      </c>
      <c r="C548">
        <v>7.15</v>
      </c>
      <c r="D548">
        <v>6.73</v>
      </c>
      <c r="E548">
        <v>6.78</v>
      </c>
      <c r="F548" s="4">
        <f t="shared" si="71"/>
        <v>-4.1018387553040991E-2</v>
      </c>
      <c r="G548" s="2">
        <f t="shared" si="72"/>
        <v>7.7607999999999997</v>
      </c>
      <c r="H548">
        <f t="shared" si="65"/>
        <v>-0.12637872384290272</v>
      </c>
      <c r="I548">
        <v>547</v>
      </c>
      <c r="J548">
        <f t="shared" si="66"/>
        <v>0.96589479957342306</v>
      </c>
      <c r="K548">
        <f t="shared" si="67"/>
        <v>0.18061465295723861</v>
      </c>
      <c r="L548">
        <f t="shared" si="68"/>
        <v>0.37795503650745699</v>
      </c>
      <c r="M548">
        <f t="shared" si="69"/>
        <v>1.5244644890381185</v>
      </c>
      <c r="N548">
        <f t="shared" si="70"/>
        <v>2.7252833135153329</v>
      </c>
      <c r="P548" s="4"/>
      <c r="Q548" s="5"/>
    </row>
    <row r="549" spans="1:17" x14ac:dyDescent="0.2">
      <c r="A549" s="1">
        <v>42814</v>
      </c>
      <c r="B549">
        <v>6.69</v>
      </c>
      <c r="C549">
        <v>7.05</v>
      </c>
      <c r="D549">
        <v>6.65</v>
      </c>
      <c r="E549">
        <v>7.01</v>
      </c>
      <c r="F549" s="4">
        <f t="shared" si="71"/>
        <v>3.3923303834808127E-2</v>
      </c>
      <c r="G549" s="2">
        <f t="shared" si="72"/>
        <v>7.7307999999999995</v>
      </c>
      <c r="H549">
        <f t="shared" si="65"/>
        <v>-9.3237439850985648E-2</v>
      </c>
      <c r="I549">
        <v>548</v>
      </c>
      <c r="J549">
        <f t="shared" si="66"/>
        <v>-0.17635131421465791</v>
      </c>
      <c r="K549">
        <f t="shared" si="67"/>
        <v>-0.96065597427678184</v>
      </c>
      <c r="L549">
        <f t="shared" si="68"/>
        <v>0.32336948906077634</v>
      </c>
      <c r="M549">
        <f t="shared" si="69"/>
        <v>-0.81363779943066339</v>
      </c>
      <c r="N549">
        <f t="shared" si="70"/>
        <v>0.51897667808252901</v>
      </c>
      <c r="P549" s="4"/>
      <c r="Q549" s="5"/>
    </row>
    <row r="550" spans="1:17" x14ac:dyDescent="0.2">
      <c r="A550" s="1">
        <v>42815</v>
      </c>
      <c r="B550">
        <v>7.01</v>
      </c>
      <c r="C550">
        <v>7.03</v>
      </c>
      <c r="D550">
        <v>6.61</v>
      </c>
      <c r="E550">
        <v>6.7</v>
      </c>
      <c r="F550" s="4">
        <f t="shared" si="71"/>
        <v>-4.4222539229671898E-2</v>
      </c>
      <c r="G550" s="2">
        <f t="shared" si="72"/>
        <v>7.6775999999999991</v>
      </c>
      <c r="H550">
        <f t="shared" si="65"/>
        <v>-0.12733145774721255</v>
      </c>
      <c r="I550">
        <v>549</v>
      </c>
      <c r="J550">
        <f t="shared" si="66"/>
        <v>-0.97217100607078</v>
      </c>
      <c r="K550">
        <f t="shared" si="67"/>
        <v>-0.14390512845312653</v>
      </c>
      <c r="L550">
        <f t="shared" si="68"/>
        <v>0.26779378007718635</v>
      </c>
      <c r="M550">
        <f t="shared" si="69"/>
        <v>-0.84828235444672018</v>
      </c>
      <c r="N550">
        <f t="shared" si="70"/>
        <v>0.51977019545182412</v>
      </c>
      <c r="P550" s="4"/>
      <c r="Q550" s="5"/>
    </row>
    <row r="551" spans="1:17" x14ac:dyDescent="0.2">
      <c r="A551" s="1">
        <v>42816</v>
      </c>
      <c r="B551">
        <v>6.8</v>
      </c>
      <c r="C551">
        <v>7.07</v>
      </c>
      <c r="D551">
        <v>6.72</v>
      </c>
      <c r="E551">
        <v>7.04</v>
      </c>
      <c r="F551" s="4">
        <f t="shared" si="71"/>
        <v>5.0746268656716387E-2</v>
      </c>
      <c r="G551" s="2">
        <f t="shared" si="72"/>
        <v>7.6371999999999991</v>
      </c>
      <c r="H551">
        <f t="shared" si="65"/>
        <v>-7.819619755931484E-2</v>
      </c>
      <c r="I551">
        <v>550</v>
      </c>
      <c r="J551">
        <f t="shared" si="66"/>
        <v>-5.9731341401761812E-2</v>
      </c>
      <c r="K551">
        <f t="shared" si="67"/>
        <v>1.0101728174101201</v>
      </c>
      <c r="L551">
        <f t="shared" si="68"/>
        <v>0.2114130187615077</v>
      </c>
      <c r="M551">
        <f t="shared" si="69"/>
        <v>1.1618544947698659</v>
      </c>
      <c r="N551">
        <f t="shared" si="70"/>
        <v>1.5377257195460805</v>
      </c>
      <c r="P551" s="4"/>
      <c r="Q551" s="5"/>
    </row>
    <row r="552" spans="1:17" x14ac:dyDescent="0.2">
      <c r="A552" s="1">
        <v>42817</v>
      </c>
      <c r="B552">
        <v>6.95</v>
      </c>
      <c r="C552">
        <v>7.12</v>
      </c>
      <c r="D552">
        <v>6.92</v>
      </c>
      <c r="E552">
        <v>6.99</v>
      </c>
      <c r="F552" s="4">
        <f t="shared" si="71"/>
        <v>-7.1022727272727071E-3</v>
      </c>
      <c r="G552" s="2">
        <f t="shared" si="72"/>
        <v>7.5907999999999989</v>
      </c>
      <c r="H552">
        <f t="shared" si="65"/>
        <v>-7.9148442851873169E-2</v>
      </c>
      <c r="I552">
        <v>551</v>
      </c>
      <c r="J552">
        <f t="shared" si="66"/>
        <v>0.99957079694160389</v>
      </c>
      <c r="K552">
        <f t="shared" si="67"/>
        <v>0.21151885394825654</v>
      </c>
      <c r="L552">
        <f t="shared" si="68"/>
        <v>0.15441499575260703</v>
      </c>
      <c r="M552">
        <f t="shared" si="69"/>
        <v>1.3655046466424676</v>
      </c>
      <c r="N552">
        <f t="shared" si="70"/>
        <v>2.0870225489855438</v>
      </c>
      <c r="P552" s="4"/>
      <c r="Q552" s="5"/>
    </row>
    <row r="553" spans="1:17" x14ac:dyDescent="0.2">
      <c r="A553" s="1">
        <v>42818</v>
      </c>
      <c r="B553">
        <v>7.06</v>
      </c>
      <c r="C553">
        <v>7.1</v>
      </c>
      <c r="D553">
        <v>6.88</v>
      </c>
      <c r="E553">
        <v>6.95</v>
      </c>
      <c r="F553" s="4">
        <f t="shared" si="71"/>
        <v>-5.7224606580830173E-3</v>
      </c>
      <c r="G553" s="2">
        <f t="shared" si="72"/>
        <v>7.5423999999999989</v>
      </c>
      <c r="H553">
        <f t="shared" si="65"/>
        <v>-7.854263894781488E-2</v>
      </c>
      <c r="I553">
        <v>552</v>
      </c>
      <c r="J553">
        <f t="shared" si="66"/>
        <v>0.39302261177235409</v>
      </c>
      <c r="K553">
        <f t="shared" si="67"/>
        <v>-0.9550826366862758</v>
      </c>
      <c r="L553">
        <f t="shared" si="68"/>
        <v>9.6989557638292312E-2</v>
      </c>
      <c r="M553">
        <f t="shared" si="69"/>
        <v>-0.4650704672756294</v>
      </c>
      <c r="N553">
        <f t="shared" si="70"/>
        <v>0.14940376207181644</v>
      </c>
      <c r="P553" s="4"/>
      <c r="Q553" s="5"/>
    </row>
    <row r="554" spans="1:17" x14ac:dyDescent="0.2">
      <c r="A554" s="1">
        <v>42821</v>
      </c>
      <c r="B554">
        <v>6.82</v>
      </c>
      <c r="C554">
        <v>7.11</v>
      </c>
      <c r="D554">
        <v>6.71</v>
      </c>
      <c r="E554">
        <v>7.1</v>
      </c>
      <c r="F554" s="4">
        <f t="shared" si="71"/>
        <v>2.1582733812949506E-2</v>
      </c>
      <c r="G554" s="2">
        <f t="shared" si="72"/>
        <v>7.4995999999999983</v>
      </c>
      <c r="H554">
        <f t="shared" si="65"/>
        <v>-5.3282841751559951E-2</v>
      </c>
      <c r="I554">
        <v>553</v>
      </c>
      <c r="J554">
        <f t="shared" si="66"/>
        <v>-0.84143061428568622</v>
      </c>
      <c r="K554">
        <f t="shared" si="67"/>
        <v>-0.1747219349705128</v>
      </c>
      <c r="L554">
        <f t="shared" si="68"/>
        <v>3.932797462241034E-2</v>
      </c>
      <c r="M554">
        <f t="shared" si="69"/>
        <v>-0.9768245746337888</v>
      </c>
      <c r="N554">
        <f t="shared" si="70"/>
        <v>0.85292933237511015</v>
      </c>
      <c r="P554" s="4"/>
      <c r="Q554" s="5"/>
    </row>
    <row r="555" spans="1:17" x14ac:dyDescent="0.2">
      <c r="A555" s="1">
        <v>42822</v>
      </c>
      <c r="B555">
        <v>7.16</v>
      </c>
      <c r="C555">
        <v>7.27</v>
      </c>
      <c r="D555">
        <v>7.1</v>
      </c>
      <c r="E555">
        <v>7.19</v>
      </c>
      <c r="F555" s="4">
        <f t="shared" si="71"/>
        <v>1.2676056338028374E-2</v>
      </c>
      <c r="G555" s="2">
        <f t="shared" si="72"/>
        <v>7.4651999999999976</v>
      </c>
      <c r="H555">
        <f t="shared" si="65"/>
        <v>-3.6864384075443013E-2</v>
      </c>
      <c r="I555">
        <v>554</v>
      </c>
      <c r="J555">
        <f t="shared" si="66"/>
        <v>-0.59135175927628625</v>
      </c>
      <c r="K555">
        <f t="shared" si="67"/>
        <v>1.0041162471884835</v>
      </c>
      <c r="L555">
        <f t="shared" si="68"/>
        <v>-1.8377696549810033E-2</v>
      </c>
      <c r="M555">
        <f t="shared" si="69"/>
        <v>0.39438679136238719</v>
      </c>
      <c r="N555">
        <f t="shared" si="70"/>
        <v>0.18597757631651021</v>
      </c>
      <c r="P555" s="4"/>
      <c r="Q555" s="5"/>
    </row>
    <row r="556" spans="1:17" x14ac:dyDescent="0.2">
      <c r="A556" s="1">
        <v>42823</v>
      </c>
      <c r="B556">
        <v>7.24</v>
      </c>
      <c r="C556">
        <v>7.47</v>
      </c>
      <c r="D556">
        <v>7.18</v>
      </c>
      <c r="E556">
        <v>7.45</v>
      </c>
      <c r="F556" s="4">
        <f t="shared" si="71"/>
        <v>3.6161335187760768E-2</v>
      </c>
      <c r="G556" s="2">
        <f t="shared" si="72"/>
        <v>7.4347999999999965</v>
      </c>
      <c r="H556">
        <f t="shared" si="65"/>
        <v>2.044439662129971E-3</v>
      </c>
      <c r="I556">
        <v>555</v>
      </c>
      <c r="J556">
        <f t="shared" si="66"/>
        <v>0.71531598252894835</v>
      </c>
      <c r="K556">
        <f t="shared" si="67"/>
        <v>0.24224068851057667</v>
      </c>
      <c r="L556">
        <f t="shared" si="68"/>
        <v>-7.5935252286193355E-2</v>
      </c>
      <c r="M556">
        <f t="shared" si="69"/>
        <v>0.88162141875333166</v>
      </c>
      <c r="N556">
        <f t="shared" si="70"/>
        <v>0.77365566214720427</v>
      </c>
      <c r="P556" s="4"/>
      <c r="Q556" s="5"/>
    </row>
    <row r="557" spans="1:17" x14ac:dyDescent="0.2">
      <c r="A557" s="1">
        <v>42824</v>
      </c>
      <c r="B557">
        <v>7.5</v>
      </c>
      <c r="C557">
        <v>7.55</v>
      </c>
      <c r="D557">
        <v>7.4</v>
      </c>
      <c r="E557">
        <v>7.45</v>
      </c>
      <c r="F557" s="4">
        <f t="shared" si="71"/>
        <v>0</v>
      </c>
      <c r="G557" s="2">
        <f t="shared" si="72"/>
        <v>7.4011999999999967</v>
      </c>
      <c r="H557">
        <f t="shared" si="65"/>
        <v>6.5935253742641642E-3</v>
      </c>
      <c r="I557">
        <v>556</v>
      </c>
      <c r="J557">
        <f t="shared" si="66"/>
        <v>0.84255962531088668</v>
      </c>
      <c r="K557">
        <f t="shared" si="67"/>
        <v>-0.94854432307111114</v>
      </c>
      <c r="L557">
        <f t="shared" si="68"/>
        <v>-0.13315298233112924</v>
      </c>
      <c r="M557">
        <f t="shared" si="69"/>
        <v>-0.23913768009135369</v>
      </c>
      <c r="N557">
        <f t="shared" si="70"/>
        <v>6.0383825339585702E-2</v>
      </c>
      <c r="P557" s="4"/>
      <c r="Q557" s="5"/>
    </row>
    <row r="558" spans="1:17" x14ac:dyDescent="0.2">
      <c r="A558" s="1">
        <v>42825</v>
      </c>
      <c r="B558">
        <v>7.4</v>
      </c>
      <c r="C558">
        <v>7.55</v>
      </c>
      <c r="D558">
        <v>7.35</v>
      </c>
      <c r="E558">
        <v>7.47</v>
      </c>
      <c r="F558" s="4">
        <f t="shared" si="71"/>
        <v>2.6845637583892135E-3</v>
      </c>
      <c r="G558" s="2">
        <f t="shared" si="72"/>
        <v>7.3763999999999985</v>
      </c>
      <c r="H558">
        <f t="shared" si="65"/>
        <v>1.2689116642264686E-2</v>
      </c>
      <c r="I558">
        <v>557</v>
      </c>
      <c r="J558">
        <f t="shared" si="66"/>
        <v>-0.4273643540316589</v>
      </c>
      <c r="K558">
        <f t="shared" si="67"/>
        <v>-0.20534124344879334</v>
      </c>
      <c r="L558">
        <f t="shared" si="68"/>
        <v>-0.18984030830597037</v>
      </c>
      <c r="M558">
        <f t="shared" si="69"/>
        <v>-0.82254590578642262</v>
      </c>
      <c r="N558">
        <f t="shared" si="70"/>
        <v>0.69761754269144982</v>
      </c>
      <c r="P558" s="4"/>
      <c r="Q558" s="5"/>
    </row>
    <row r="559" spans="1:17" x14ac:dyDescent="0.2">
      <c r="A559" s="1">
        <v>42828</v>
      </c>
      <c r="B559">
        <v>7.49</v>
      </c>
      <c r="C559">
        <v>7.6</v>
      </c>
      <c r="D559">
        <v>7.49</v>
      </c>
      <c r="E559">
        <v>7.56</v>
      </c>
      <c r="F559" s="4">
        <f t="shared" si="71"/>
        <v>1.2048192771084265E-2</v>
      </c>
      <c r="G559" s="2">
        <f t="shared" si="72"/>
        <v>7.3579999999999988</v>
      </c>
      <c r="H559">
        <f t="shared" si="65"/>
        <v>2.745311225876601E-2</v>
      </c>
      <c r="I559">
        <v>558</v>
      </c>
      <c r="J559">
        <f t="shared" si="66"/>
        <v>-0.92132010928114494</v>
      </c>
      <c r="K559">
        <f t="shared" si="67"/>
        <v>0.99709779787232977</v>
      </c>
      <c r="L559">
        <f t="shared" si="68"/>
        <v>-0.24580841847935209</v>
      </c>
      <c r="M559">
        <f t="shared" si="69"/>
        <v>-0.17003072988816725</v>
      </c>
      <c r="N559">
        <f t="shared" si="70"/>
        <v>3.8999867909114853E-2</v>
      </c>
      <c r="P559" s="4"/>
      <c r="Q559" s="5"/>
    </row>
    <row r="560" spans="1:17" x14ac:dyDescent="0.2">
      <c r="A560" s="1">
        <v>42829</v>
      </c>
      <c r="B560">
        <v>7.56</v>
      </c>
      <c r="C560">
        <v>7.67</v>
      </c>
      <c r="D560">
        <v>7.51</v>
      </c>
      <c r="E560">
        <v>7.65</v>
      </c>
      <c r="F560" s="4">
        <f t="shared" si="71"/>
        <v>1.1904761904762085E-2</v>
      </c>
      <c r="G560" s="2">
        <f t="shared" si="72"/>
        <v>7.3511999999999986</v>
      </c>
      <c r="H560">
        <f t="shared" si="65"/>
        <v>4.0646425073457726E-2</v>
      </c>
      <c r="I560">
        <v>559</v>
      </c>
      <c r="J560">
        <f t="shared" si="66"/>
        <v>0.20596575831651057</v>
      </c>
      <c r="K560">
        <f t="shared" si="67"/>
        <v>0.27274994198599423</v>
      </c>
      <c r="L560">
        <f t="shared" si="68"/>
        <v>-0.30087089665327393</v>
      </c>
      <c r="M560">
        <f t="shared" si="69"/>
        <v>0.17784480364923083</v>
      </c>
      <c r="N560">
        <f t="shared" si="70"/>
        <v>1.8823395083821158E-2</v>
      </c>
      <c r="P560" s="4"/>
      <c r="Q560" s="5"/>
    </row>
    <row r="561" spans="1:17" x14ac:dyDescent="0.2">
      <c r="A561" s="1">
        <v>42830</v>
      </c>
      <c r="B561">
        <v>7.76</v>
      </c>
      <c r="C561">
        <v>7.81</v>
      </c>
      <c r="D561">
        <v>7.47</v>
      </c>
      <c r="E561">
        <v>7.51</v>
      </c>
      <c r="F561" s="4">
        <f t="shared" si="71"/>
        <v>-1.8300653594771288E-2</v>
      </c>
      <c r="G561" s="2">
        <f t="shared" si="72"/>
        <v>7.3315999999999999</v>
      </c>
      <c r="H561">
        <f t="shared" si="65"/>
        <v>2.4333024169349127E-2</v>
      </c>
      <c r="I561">
        <v>560</v>
      </c>
      <c r="J561">
        <f t="shared" si="66"/>
        <v>1.0254444492581609</v>
      </c>
      <c r="K561">
        <f t="shared" si="67"/>
        <v>-0.94104746380606996</v>
      </c>
      <c r="L561">
        <f t="shared" si="68"/>
        <v>-0.35484434307023349</v>
      </c>
      <c r="M561">
        <f t="shared" si="69"/>
        <v>-0.27044735761814254</v>
      </c>
      <c r="N561">
        <f t="shared" si="70"/>
        <v>8.689547348677934E-2</v>
      </c>
      <c r="P561" s="4"/>
      <c r="Q561" s="5"/>
    </row>
    <row r="562" spans="1:17" x14ac:dyDescent="0.2">
      <c r="A562" s="1">
        <v>42831</v>
      </c>
      <c r="B562">
        <v>7.54</v>
      </c>
      <c r="C562">
        <v>7.66</v>
      </c>
      <c r="D562">
        <v>7.43</v>
      </c>
      <c r="E562">
        <v>7.49</v>
      </c>
      <c r="F562" s="4">
        <f t="shared" si="71"/>
        <v>-2.6631158455392434E-3</v>
      </c>
      <c r="G562" s="2">
        <f t="shared" si="72"/>
        <v>7.3196000000000003</v>
      </c>
      <c r="H562">
        <f t="shared" si="65"/>
        <v>2.3279960653587617E-2</v>
      </c>
      <c r="I562">
        <v>561</v>
      </c>
      <c r="J562">
        <f t="shared" si="66"/>
        <v>0.13479696849761508</v>
      </c>
      <c r="K562">
        <f t="shared" si="67"/>
        <v>-0.23573294006372275</v>
      </c>
      <c r="L562">
        <f t="shared" si="68"/>
        <v>-0.40754898527333511</v>
      </c>
      <c r="M562">
        <f t="shared" si="69"/>
        <v>-0.50848495683944273</v>
      </c>
      <c r="N562">
        <f t="shared" si="70"/>
        <v>0.28277392747636937</v>
      </c>
      <c r="P562" s="4"/>
      <c r="Q562" s="5"/>
    </row>
    <row r="563" spans="1:17" x14ac:dyDescent="0.2">
      <c r="A563" s="1">
        <v>42832</v>
      </c>
      <c r="B563">
        <v>7.53</v>
      </c>
      <c r="C563">
        <v>7.68</v>
      </c>
      <c r="D563">
        <v>7.53</v>
      </c>
      <c r="E563">
        <v>7.58</v>
      </c>
      <c r="F563" s="4">
        <f t="shared" si="71"/>
        <v>1.2016021361815676E-2</v>
      </c>
      <c r="G563" s="2">
        <f t="shared" si="72"/>
        <v>7.3068000000000008</v>
      </c>
      <c r="H563">
        <f t="shared" si="65"/>
        <v>3.7389828652761636E-2</v>
      </c>
      <c r="I563">
        <v>562</v>
      </c>
      <c r="J563">
        <f t="shared" si="66"/>
        <v>-0.94187130579430955</v>
      </c>
      <c r="K563">
        <f t="shared" si="67"/>
        <v>0.98912437204577375</v>
      </c>
      <c r="L563">
        <f t="shared" si="68"/>
        <v>-0.45880927688470813</v>
      </c>
      <c r="M563">
        <f t="shared" si="69"/>
        <v>-0.41155621063324394</v>
      </c>
      <c r="N563">
        <f t="shared" si="70"/>
        <v>0.20155254619059165</v>
      </c>
      <c r="P563" s="4"/>
      <c r="Q563" s="5"/>
    </row>
    <row r="564" spans="1:17" x14ac:dyDescent="0.2">
      <c r="A564" s="1">
        <v>42835</v>
      </c>
      <c r="B564">
        <v>7.68</v>
      </c>
      <c r="C564">
        <v>7.7</v>
      </c>
      <c r="D564">
        <v>7.58</v>
      </c>
      <c r="E564">
        <v>7.7</v>
      </c>
      <c r="F564" s="4">
        <f t="shared" si="71"/>
        <v>1.5831134564643801E-2</v>
      </c>
      <c r="G564" s="2">
        <f t="shared" si="72"/>
        <v>7.3036000000000003</v>
      </c>
      <c r="H564">
        <f t="shared" si="65"/>
        <v>5.4274604304726415E-2</v>
      </c>
      <c r="I564">
        <v>563</v>
      </c>
      <c r="J564">
        <f t="shared" si="66"/>
        <v>-0.36213007116735246</v>
      </c>
      <c r="K564">
        <f t="shared" si="67"/>
        <v>0.30301660878840414</v>
      </c>
      <c r="L564">
        <f t="shared" si="68"/>
        <v>-0.50845448230794565</v>
      </c>
      <c r="M564">
        <f t="shared" si="69"/>
        <v>-0.56756794468689398</v>
      </c>
      <c r="N564">
        <f t="shared" si="70"/>
        <v>0.38668815573639581</v>
      </c>
      <c r="P564" s="4"/>
      <c r="Q564" s="5"/>
    </row>
    <row r="565" spans="1:17" x14ac:dyDescent="0.2">
      <c r="A565" s="1">
        <v>42836</v>
      </c>
      <c r="B565">
        <v>7.72</v>
      </c>
      <c r="C565">
        <v>7.73</v>
      </c>
      <c r="D565">
        <v>7.5</v>
      </c>
      <c r="E565">
        <v>7.57</v>
      </c>
      <c r="F565" s="4">
        <f t="shared" si="71"/>
        <v>-1.6883116883116833E-2</v>
      </c>
      <c r="G565" s="2">
        <f t="shared" si="72"/>
        <v>7.2936000000000005</v>
      </c>
      <c r="H565">
        <f t="shared" si="65"/>
        <v>3.789623779752116E-2</v>
      </c>
      <c r="I565">
        <v>564</v>
      </c>
      <c r="J565">
        <f t="shared" si="66"/>
        <v>0.88194832868553785</v>
      </c>
      <c r="K565">
        <f t="shared" si="67"/>
        <v>-0.93259943198728612</v>
      </c>
      <c r="L565">
        <f t="shared" si="68"/>
        <v>-0.55631924540693223</v>
      </c>
      <c r="M565">
        <f t="shared" si="69"/>
        <v>-0.6069703487086805</v>
      </c>
      <c r="N565">
        <f t="shared" si="70"/>
        <v>0.41585291439216049</v>
      </c>
      <c r="P565" s="4"/>
      <c r="Q565" s="5"/>
    </row>
    <row r="566" spans="1:17" x14ac:dyDescent="0.2">
      <c r="A566" s="1">
        <v>42837</v>
      </c>
      <c r="B566">
        <v>7.53</v>
      </c>
      <c r="C566">
        <v>7.64</v>
      </c>
      <c r="D566">
        <v>7.51</v>
      </c>
      <c r="E566">
        <v>7.55</v>
      </c>
      <c r="F566" s="4">
        <f t="shared" si="71"/>
        <v>-2.6420079260238705E-3</v>
      </c>
      <c r="G566" s="2">
        <f t="shared" si="72"/>
        <v>7.2956000000000003</v>
      </c>
      <c r="H566">
        <f t="shared" si="65"/>
        <v>3.4870332803333515E-2</v>
      </c>
      <c r="I566">
        <v>565</v>
      </c>
      <c r="J566">
        <f t="shared" si="66"/>
        <v>0.66145585658807871</v>
      </c>
      <c r="K566">
        <f t="shared" si="67"/>
        <v>-0.26586713484490809</v>
      </c>
      <c r="L566">
        <f t="shared" si="68"/>
        <v>-0.60224414026702722</v>
      </c>
      <c r="M566">
        <f t="shared" si="69"/>
        <v>-0.2066554185238566</v>
      </c>
      <c r="N566">
        <f t="shared" si="70"/>
        <v>5.8334688554163683E-2</v>
      </c>
      <c r="P566" s="4"/>
      <c r="Q566" s="5"/>
    </row>
    <row r="567" spans="1:17" x14ac:dyDescent="0.2">
      <c r="A567" s="1">
        <v>42838</v>
      </c>
      <c r="B567">
        <v>7.55</v>
      </c>
      <c r="C567">
        <v>7.57</v>
      </c>
      <c r="D567">
        <v>7.26</v>
      </c>
      <c r="E567">
        <v>7.26</v>
      </c>
      <c r="F567" s="4">
        <f t="shared" si="71"/>
        <v>-3.8410596026490107E-2</v>
      </c>
      <c r="G567" s="2">
        <f t="shared" si="72"/>
        <v>7.2872000000000003</v>
      </c>
      <c r="H567">
        <f t="shared" si="65"/>
        <v>-3.7325721813591395E-3</v>
      </c>
      <c r="I567">
        <v>566</v>
      </c>
      <c r="J567">
        <f t="shared" si="66"/>
        <v>-0.64629348856652946</v>
      </c>
      <c r="K567">
        <f t="shared" si="67"/>
        <v>0.98020381150394098</v>
      </c>
      <c r="L567">
        <f t="shared" si="68"/>
        <v>-0.64607620220411177</v>
      </c>
      <c r="M567">
        <f t="shared" si="69"/>
        <v>-0.31216587926670025</v>
      </c>
      <c r="N567">
        <f t="shared" si="70"/>
        <v>9.5131104919600334E-2</v>
      </c>
      <c r="P567" s="4"/>
      <c r="Q567" s="5"/>
    </row>
    <row r="568" spans="1:17" x14ac:dyDescent="0.2">
      <c r="A568" s="1">
        <v>42842</v>
      </c>
      <c r="B568">
        <v>7.29</v>
      </c>
      <c r="C568">
        <v>7.4</v>
      </c>
      <c r="D568">
        <v>7.2</v>
      </c>
      <c r="E568">
        <v>7.36</v>
      </c>
      <c r="F568" s="4">
        <f t="shared" si="71"/>
        <v>1.377410468319562E-2</v>
      </c>
      <c r="G568" s="2">
        <f t="shared" si="72"/>
        <v>7.2864000000000013</v>
      </c>
      <c r="H568">
        <f t="shared" si="65"/>
        <v>1.0101010101009944E-2</v>
      </c>
      <c r="I568">
        <v>567</v>
      </c>
      <c r="J568">
        <f t="shared" si="66"/>
        <v>-0.80343584559327019</v>
      </c>
      <c r="K568">
        <f t="shared" si="67"/>
        <v>0.33301092191315124</v>
      </c>
      <c r="L568">
        <f t="shared" si="68"/>
        <v>-0.68766943725284535</v>
      </c>
      <c r="M568">
        <f t="shared" si="69"/>
        <v>-1.1580943609329644</v>
      </c>
      <c r="N568">
        <f t="shared" si="70"/>
        <v>1.3646804249052049</v>
      </c>
      <c r="P568" s="4"/>
      <c r="Q568" s="5"/>
    </row>
    <row r="569" spans="1:17" x14ac:dyDescent="0.2">
      <c r="A569" s="1">
        <v>42843</v>
      </c>
      <c r="B569">
        <v>7.29</v>
      </c>
      <c r="C569">
        <v>7.41</v>
      </c>
      <c r="D569">
        <v>7.19</v>
      </c>
      <c r="E569">
        <v>7.27</v>
      </c>
      <c r="F569" s="4">
        <f t="shared" si="71"/>
        <v>-1.2228260869565299E-2</v>
      </c>
      <c r="G569" s="2">
        <f t="shared" si="72"/>
        <v>7.2808000000000019</v>
      </c>
      <c r="H569">
        <f t="shared" si="65"/>
        <v>-1.4833534776401702E-3</v>
      </c>
      <c r="I569">
        <v>568</v>
      </c>
      <c r="J569">
        <f t="shared" si="66"/>
        <v>0.45893597567739258</v>
      </c>
      <c r="K569">
        <f t="shared" si="67"/>
        <v>-0.92320853618076082</v>
      </c>
      <c r="L569">
        <f t="shared" si="68"/>
        <v>-0.72688530843715271</v>
      </c>
      <c r="M569">
        <f t="shared" si="69"/>
        <v>-1.1911578689405209</v>
      </c>
      <c r="N569">
        <f t="shared" si="70"/>
        <v>1.41532545274184</v>
      </c>
      <c r="P569" s="4"/>
      <c r="Q569" s="5"/>
    </row>
    <row r="570" spans="1:17" x14ac:dyDescent="0.2">
      <c r="A570" s="1">
        <v>42844</v>
      </c>
      <c r="B570">
        <v>7.34</v>
      </c>
      <c r="C570">
        <v>7.36</v>
      </c>
      <c r="D570">
        <v>6.98</v>
      </c>
      <c r="E570">
        <v>7.01</v>
      </c>
      <c r="F570" s="4">
        <f t="shared" si="71"/>
        <v>-3.5763411279229662E-2</v>
      </c>
      <c r="G570" s="2">
        <f t="shared" si="72"/>
        <v>7.281200000000001</v>
      </c>
      <c r="H570">
        <f t="shared" si="65"/>
        <v>-3.7246607702027257E-2</v>
      </c>
      <c r="I570">
        <v>569</v>
      </c>
      <c r="J570">
        <f t="shared" si="66"/>
        <v>0.98060963129208412</v>
      </c>
      <c r="K570">
        <f t="shared" si="67"/>
        <v>-0.29571419107321628</v>
      </c>
      <c r="L570">
        <f t="shared" si="68"/>
        <v>-0.76359319720326557</v>
      </c>
      <c r="M570">
        <f t="shared" si="69"/>
        <v>-7.8697756984397738E-2</v>
      </c>
      <c r="N570">
        <f t="shared" si="70"/>
        <v>1.7181977768293629E-3</v>
      </c>
      <c r="P570" s="4"/>
      <c r="Q570" s="5"/>
    </row>
    <row r="571" spans="1:17" x14ac:dyDescent="0.2">
      <c r="A571" s="1">
        <v>42845</v>
      </c>
      <c r="B571">
        <v>7.11</v>
      </c>
      <c r="C571">
        <v>7.16</v>
      </c>
      <c r="D571">
        <v>7.03</v>
      </c>
      <c r="E571">
        <v>7.15</v>
      </c>
      <c r="F571" s="4">
        <f t="shared" si="71"/>
        <v>1.9971469329529423E-2</v>
      </c>
      <c r="G571" s="2">
        <f t="shared" si="72"/>
        <v>7.2744000000000009</v>
      </c>
      <c r="H571">
        <f t="shared" si="65"/>
        <v>-1.710106675464651E-2</v>
      </c>
      <c r="I571">
        <v>570</v>
      </c>
      <c r="J571">
        <f t="shared" si="66"/>
        <v>-0.13112006385053221</v>
      </c>
      <c r="K571">
        <f t="shared" si="67"/>
        <v>0.97034488954086162</v>
      </c>
      <c r="L571">
        <f t="shared" si="68"/>
        <v>-0.79767083847846798</v>
      </c>
      <c r="M571">
        <f t="shared" si="69"/>
        <v>4.1553987211861432E-2</v>
      </c>
      <c r="N571">
        <f t="shared" si="70"/>
        <v>3.4404153558139591E-3</v>
      </c>
      <c r="P571" s="4"/>
      <c r="Q571" s="5"/>
    </row>
    <row r="572" spans="1:17" x14ac:dyDescent="0.2">
      <c r="A572" s="1">
        <v>42849</v>
      </c>
      <c r="B572">
        <v>7.28</v>
      </c>
      <c r="C572">
        <v>7.3</v>
      </c>
      <c r="D572">
        <v>7.17</v>
      </c>
      <c r="E572">
        <v>7.23</v>
      </c>
      <c r="F572" s="4">
        <f t="shared" si="71"/>
        <v>1.118881118881121E-2</v>
      </c>
      <c r="G572" s="2">
        <f t="shared" si="72"/>
        <v>7.2808000000000002</v>
      </c>
      <c r="H572">
        <f t="shared" si="65"/>
        <v>-6.9772552466761395E-3</v>
      </c>
      <c r="I572">
        <v>571</v>
      </c>
      <c r="J572">
        <f t="shared" si="66"/>
        <v>-0.97382454621577852</v>
      </c>
      <c r="K572">
        <f t="shared" si="67"/>
        <v>0.36270338221349796</v>
      </c>
      <c r="L572">
        <f t="shared" si="68"/>
        <v>-0.82900472790637425</v>
      </c>
      <c r="M572">
        <f t="shared" si="69"/>
        <v>-1.4401258919086548</v>
      </c>
      <c r="N572">
        <f t="shared" si="70"/>
        <v>2.0539150147660883</v>
      </c>
      <c r="P572" s="4"/>
      <c r="Q572" s="5"/>
    </row>
    <row r="573" spans="1:17" x14ac:dyDescent="0.2">
      <c r="A573" s="1">
        <v>42850</v>
      </c>
      <c r="B573">
        <v>7.16</v>
      </c>
      <c r="C573">
        <v>7.39</v>
      </c>
      <c r="D573">
        <v>7.11</v>
      </c>
      <c r="E573">
        <v>7.39</v>
      </c>
      <c r="F573" s="4">
        <f t="shared" si="71"/>
        <v>2.2130013831258566E-2</v>
      </c>
      <c r="G573" s="2">
        <f t="shared" si="72"/>
        <v>7.305200000000001</v>
      </c>
      <c r="H573">
        <f t="shared" si="65"/>
        <v>1.1608169523079193E-2</v>
      </c>
      <c r="I573">
        <v>572</v>
      </c>
      <c r="J573">
        <f t="shared" si="66"/>
        <v>-0.105440079560028</v>
      </c>
      <c r="K573">
        <f t="shared" si="67"/>
        <v>-0.91288401225118376</v>
      </c>
      <c r="L573">
        <f t="shared" si="68"/>
        <v>-0.85749049990241089</v>
      </c>
      <c r="M573">
        <f t="shared" si="69"/>
        <v>-1.8758145917136226</v>
      </c>
      <c r="N573">
        <f t="shared" si="70"/>
        <v>3.562364679634376</v>
      </c>
      <c r="P573" s="4"/>
      <c r="Q573" s="5"/>
    </row>
    <row r="574" spans="1:17" x14ac:dyDescent="0.2">
      <c r="A574" s="1">
        <v>42851</v>
      </c>
      <c r="B574">
        <v>7.3</v>
      </c>
      <c r="C574">
        <v>7.47</v>
      </c>
      <c r="D574">
        <v>7.22</v>
      </c>
      <c r="E574">
        <v>7.22</v>
      </c>
      <c r="F574" s="4">
        <f t="shared" si="71"/>
        <v>-2.3004059539918797E-2</v>
      </c>
      <c r="G574" s="2">
        <f t="shared" si="72"/>
        <v>7.3136000000000001</v>
      </c>
      <c r="H574">
        <f t="shared" si="65"/>
        <v>-1.2798074819514338E-2</v>
      </c>
      <c r="I574">
        <v>573</v>
      </c>
      <c r="J574">
        <f t="shared" si="66"/>
        <v>0.98802516280459285</v>
      </c>
      <c r="K574">
        <f t="shared" si="67"/>
        <v>-0.32524475442746376</v>
      </c>
      <c r="L574">
        <f t="shared" si="68"/>
        <v>-0.88303327527026143</v>
      </c>
      <c r="M574">
        <f t="shared" si="69"/>
        <v>-0.22025286689313228</v>
      </c>
      <c r="N574">
        <f t="shared" si="70"/>
        <v>4.3037490754308051E-2</v>
      </c>
      <c r="P574" s="4"/>
      <c r="Q574" s="5"/>
    </row>
    <row r="575" spans="1:17" x14ac:dyDescent="0.2">
      <c r="A575" s="1">
        <v>42852</v>
      </c>
      <c r="B575">
        <v>7.21</v>
      </c>
      <c r="C575">
        <v>7.23</v>
      </c>
      <c r="D575">
        <v>6.99</v>
      </c>
      <c r="E575">
        <v>7.08</v>
      </c>
      <c r="F575" s="4">
        <f t="shared" si="71"/>
        <v>-1.9390581717451449E-2</v>
      </c>
      <c r="G575" s="2">
        <f t="shared" si="72"/>
        <v>7.3288000000000011</v>
      </c>
      <c r="H575">
        <f t="shared" si="65"/>
        <v>-3.394825892369846E-2</v>
      </c>
      <c r="I575">
        <v>574</v>
      </c>
      <c r="J575">
        <f t="shared" si="66"/>
        <v>0.43539735202757013</v>
      </c>
      <c r="K575">
        <f t="shared" si="67"/>
        <v>0.95955730232075365</v>
      </c>
      <c r="L575">
        <f t="shared" si="68"/>
        <v>-0.9055479772214553</v>
      </c>
      <c r="M575">
        <f t="shared" si="69"/>
        <v>0.48940667712686847</v>
      </c>
      <c r="N575">
        <f t="shared" si="70"/>
        <v>0.27390038908849301</v>
      </c>
      <c r="P575" s="4"/>
      <c r="Q575" s="5"/>
    </row>
    <row r="576" spans="1:17" x14ac:dyDescent="0.2">
      <c r="A576" s="1">
        <v>42853</v>
      </c>
      <c r="B576">
        <v>7.14</v>
      </c>
      <c r="C576">
        <v>7.27</v>
      </c>
      <c r="D576">
        <v>7.06</v>
      </c>
      <c r="E576">
        <v>7.2</v>
      </c>
      <c r="F576" s="4">
        <f t="shared" si="71"/>
        <v>1.6949152542372836E-2</v>
      </c>
      <c r="G576" s="2">
        <f t="shared" si="72"/>
        <v>7.3351999999999986</v>
      </c>
      <c r="H576">
        <f t="shared" si="65"/>
        <v>-1.8431671938051952E-2</v>
      </c>
      <c r="I576">
        <v>575</v>
      </c>
      <c r="J576">
        <f t="shared" si="66"/>
        <v>-0.81764855437277928</v>
      </c>
      <c r="K576">
        <f t="shared" si="67"/>
        <v>0.39206478741191053</v>
      </c>
      <c r="L576">
        <f t="shared" si="68"/>
        <v>-0.9249596147455017</v>
      </c>
      <c r="M576">
        <f t="shared" si="69"/>
        <v>-1.3505433817063706</v>
      </c>
      <c r="N576">
        <f t="shared" si="70"/>
        <v>1.774521607301873</v>
      </c>
      <c r="P576" s="4"/>
      <c r="Q576" s="5"/>
    </row>
    <row r="577" spans="1:17" x14ac:dyDescent="0.2">
      <c r="A577" s="1">
        <v>42857</v>
      </c>
      <c r="B577">
        <v>7.25</v>
      </c>
      <c r="C577">
        <v>7.39</v>
      </c>
      <c r="D577">
        <v>7.14</v>
      </c>
      <c r="E577">
        <v>7.21</v>
      </c>
      <c r="F577" s="4">
        <f t="shared" si="71"/>
        <v>1.388888888888884E-3</v>
      </c>
      <c r="G577" s="2">
        <f t="shared" si="72"/>
        <v>7.3439999999999985</v>
      </c>
      <c r="H577">
        <f t="shared" si="65"/>
        <v>-1.824618736383421E-2</v>
      </c>
      <c r="I577">
        <v>576</v>
      </c>
      <c r="J577">
        <f t="shared" si="66"/>
        <v>-0.6268590259099649</v>
      </c>
      <c r="K577">
        <f t="shared" si="67"/>
        <v>-0.90163601427826745</v>
      </c>
      <c r="L577">
        <f t="shared" si="68"/>
        <v>-0.94120353238677035</v>
      </c>
      <c r="M577">
        <f t="shared" si="69"/>
        <v>-2.4696985725750027</v>
      </c>
      <c r="N577">
        <f t="shared" si="70"/>
        <v>6.0096187969575272</v>
      </c>
      <c r="P577" s="4"/>
      <c r="Q577" s="5"/>
    </row>
    <row r="578" spans="1:17" x14ac:dyDescent="0.2">
      <c r="A578" s="1">
        <v>42858</v>
      </c>
      <c r="B578">
        <v>7.24</v>
      </c>
      <c r="C578">
        <v>7.34</v>
      </c>
      <c r="D578">
        <v>7.19</v>
      </c>
      <c r="E578">
        <v>7.3</v>
      </c>
      <c r="F578" s="4">
        <f t="shared" si="71"/>
        <v>1.2482662968099856E-2</v>
      </c>
      <c r="G578" s="2">
        <f t="shared" si="72"/>
        <v>7.3579999999999997</v>
      </c>
      <c r="H578">
        <f t="shared" si="65"/>
        <v>-7.8825767871704144E-3</v>
      </c>
      <c r="I578">
        <v>577</v>
      </c>
      <c r="J578">
        <f t="shared" si="66"/>
        <v>0.68128059645873296</v>
      </c>
      <c r="K578">
        <f t="shared" si="67"/>
        <v>-0.35442978185446983</v>
      </c>
      <c r="L578">
        <f t="shared" si="68"/>
        <v>-0.95422562559611812</v>
      </c>
      <c r="M578">
        <f t="shared" si="69"/>
        <v>-0.62737481099185499</v>
      </c>
      <c r="N578">
        <f t="shared" si="70"/>
        <v>0.38377062823991176</v>
      </c>
      <c r="P578" s="4"/>
      <c r="Q578" s="5"/>
    </row>
    <row r="579" spans="1:17" x14ac:dyDescent="0.2">
      <c r="A579" s="1">
        <v>42859</v>
      </c>
      <c r="B579">
        <v>7.22</v>
      </c>
      <c r="C579">
        <v>7.22</v>
      </c>
      <c r="D579">
        <v>7</v>
      </c>
      <c r="E579">
        <v>7.01</v>
      </c>
      <c r="F579" s="4">
        <f t="shared" si="71"/>
        <v>-3.9726027397260277E-2</v>
      </c>
      <c r="G579" s="2">
        <f t="shared" si="72"/>
        <v>7.3544000000000009</v>
      </c>
      <c r="H579">
        <f t="shared" ref="H579:H642" si="73">E579/G579-1</f>
        <v>-4.6829109104753797E-2</v>
      </c>
      <c r="I579">
        <v>578</v>
      </c>
      <c r="J579">
        <f t="shared" ref="J579:J642" si="74">$T$2*SIN($T$3*I579+$T$4)+$T$5</f>
        <v>0.86823859629263178</v>
      </c>
      <c r="K579">
        <f t="shared" ref="K579:K642" si="75">$U$2*SIN($U$3*I579+$U$4)+$U$5</f>
        <v>0.94785165934217097</v>
      </c>
      <c r="L579">
        <f t="shared" ref="L579:L642" si="76">$V$2*SIN($V$3*I579+$V$4)+$V$5</f>
        <v>-0.96398252094002046</v>
      </c>
      <c r="M579">
        <f t="shared" ref="M579:M642" si="77">J579+K579+L579</f>
        <v>0.85210773469478218</v>
      </c>
      <c r="N579">
        <f t="shared" ref="N579:N642" si="78">(H579-M579)^2</f>
        <v>0.80808744914027131</v>
      </c>
      <c r="P579" s="4"/>
      <c r="Q579" s="5"/>
    </row>
    <row r="580" spans="1:17" x14ac:dyDescent="0.2">
      <c r="A580" s="1">
        <v>42860</v>
      </c>
      <c r="B580">
        <v>7.06</v>
      </c>
      <c r="C580">
        <v>7.32</v>
      </c>
      <c r="D580">
        <v>7.04</v>
      </c>
      <c r="E580">
        <v>7.32</v>
      </c>
      <c r="F580" s="4">
        <f t="shared" ref="F580:F643" si="79">E580/E579-1</f>
        <v>4.4222539229672009E-2</v>
      </c>
      <c r="G580" s="2">
        <f t="shared" si="72"/>
        <v>7.3596000000000004</v>
      </c>
      <c r="H580">
        <f t="shared" si="73"/>
        <v>-5.3807272134355211E-3</v>
      </c>
      <c r="I580">
        <v>579</v>
      </c>
      <c r="J580">
        <f t="shared" si="74"/>
        <v>-0.38591372905904509</v>
      </c>
      <c r="K580">
        <f t="shared" si="75"/>
        <v>0.4210662608211061</v>
      </c>
      <c r="L580">
        <f t="shared" si="76"/>
        <v>-0.9704417205669571</v>
      </c>
      <c r="M580">
        <f t="shared" si="77"/>
        <v>-0.93528918880489609</v>
      </c>
      <c r="N580">
        <f t="shared" si="78"/>
        <v>0.86472974693939686</v>
      </c>
      <c r="P580" s="4"/>
      <c r="Q580" s="5"/>
    </row>
    <row r="581" spans="1:17" x14ac:dyDescent="0.2">
      <c r="A581" s="1">
        <v>42863</v>
      </c>
      <c r="B581">
        <v>7.28</v>
      </c>
      <c r="C581">
        <v>7.4</v>
      </c>
      <c r="D581">
        <v>7.21</v>
      </c>
      <c r="E581">
        <v>7.26</v>
      </c>
      <c r="F581" s="4">
        <f t="shared" si="79"/>
        <v>-8.19672131147553E-3</v>
      </c>
      <c r="G581" s="2">
        <f t="shared" si="72"/>
        <v>7.3520000000000003</v>
      </c>
      <c r="H581">
        <f t="shared" si="73"/>
        <v>-1.2513601741022895E-2</v>
      </c>
      <c r="I581">
        <v>580</v>
      </c>
      <c r="J581">
        <f t="shared" si="74"/>
        <v>-0.93502950846644906</v>
      </c>
      <c r="K581">
        <f t="shared" si="75"/>
        <v>-0.88947560457059749</v>
      </c>
      <c r="L581">
        <f t="shared" si="76"/>
        <v>-0.97358171044987118</v>
      </c>
      <c r="M581">
        <f t="shared" si="77"/>
        <v>-2.7980868234869178</v>
      </c>
      <c r="N581">
        <f t="shared" si="78"/>
        <v>7.7594181737078038</v>
      </c>
      <c r="P581" s="4"/>
      <c r="Q581" s="5"/>
    </row>
    <row r="582" spans="1:17" x14ac:dyDescent="0.2">
      <c r="A582" s="1">
        <v>42864</v>
      </c>
      <c r="B582">
        <v>7.29</v>
      </c>
      <c r="C582">
        <v>7.34</v>
      </c>
      <c r="D582">
        <v>7.24</v>
      </c>
      <c r="E582">
        <v>7.29</v>
      </c>
      <c r="F582" s="4">
        <f t="shared" si="79"/>
        <v>4.1322314049587749E-3</v>
      </c>
      <c r="G582" s="2">
        <f t="shared" si="72"/>
        <v>7.3455999999999992</v>
      </c>
      <c r="H582">
        <f t="shared" si="73"/>
        <v>-7.5691570463950475E-3</v>
      </c>
      <c r="I582">
        <v>581</v>
      </c>
      <c r="J582">
        <f t="shared" si="74"/>
        <v>0.16055631154211011</v>
      </c>
      <c r="K582">
        <f t="shared" si="75"/>
        <v>-0.38324057013295948</v>
      </c>
      <c r="L582">
        <f t="shared" si="76"/>
        <v>-0.97339203204417502</v>
      </c>
      <c r="M582">
        <f t="shared" si="77"/>
        <v>-1.1960762906350244</v>
      </c>
      <c r="N582">
        <f t="shared" si="78"/>
        <v>1.4125492065910603</v>
      </c>
      <c r="P582" s="4"/>
      <c r="Q582" s="5"/>
    </row>
    <row r="583" spans="1:17" x14ac:dyDescent="0.2">
      <c r="A583" s="1">
        <v>42865</v>
      </c>
      <c r="B583">
        <v>7.39</v>
      </c>
      <c r="C583">
        <v>7.6</v>
      </c>
      <c r="D583">
        <v>7.38</v>
      </c>
      <c r="E583">
        <v>7.59</v>
      </c>
      <c r="F583" s="4">
        <f t="shared" si="79"/>
        <v>4.1152263374485631E-2</v>
      </c>
      <c r="G583" s="2">
        <f t="shared" si="72"/>
        <v>7.3503999999999996</v>
      </c>
      <c r="H583">
        <f t="shared" si="73"/>
        <v>3.2596865476708814E-2</v>
      </c>
      <c r="I583">
        <v>582</v>
      </c>
      <c r="J583">
        <f t="shared" si="74"/>
        <v>1.0260410996305434</v>
      </c>
      <c r="K583">
        <f t="shared" si="75"/>
        <v>0.93523947300356081</v>
      </c>
      <c r="L583">
        <f t="shared" si="76"/>
        <v>-0.96987331712262481</v>
      </c>
      <c r="M583">
        <f t="shared" si="77"/>
        <v>0.99140725551147924</v>
      </c>
      <c r="N583">
        <f t="shared" si="78"/>
        <v>0.91931736403862863</v>
      </c>
      <c r="P583" s="4"/>
      <c r="Q583" s="5"/>
    </row>
    <row r="584" spans="1:17" x14ac:dyDescent="0.2">
      <c r="A584" s="1">
        <v>42866</v>
      </c>
      <c r="B584">
        <v>7.67</v>
      </c>
      <c r="C584">
        <v>7.69</v>
      </c>
      <c r="D584">
        <v>7.55</v>
      </c>
      <c r="E584">
        <v>7.64</v>
      </c>
      <c r="F584" s="4">
        <f t="shared" si="79"/>
        <v>6.5876152832673451E-3</v>
      </c>
      <c r="G584" s="2">
        <f t="shared" si="72"/>
        <v>7.3535999999999992</v>
      </c>
      <c r="H584">
        <f t="shared" si="73"/>
        <v>3.8946910356832065E-2</v>
      </c>
      <c r="I584">
        <v>583</v>
      </c>
      <c r="J584">
        <f t="shared" si="74"/>
        <v>0.18037870819822222</v>
      </c>
      <c r="K584">
        <f t="shared" si="75"/>
        <v>0.44967927974317357</v>
      </c>
      <c r="L584">
        <f t="shared" si="76"/>
        <v>-0.96303728567103952</v>
      </c>
      <c r="M584">
        <f t="shared" si="77"/>
        <v>-0.33297929772964374</v>
      </c>
      <c r="N584">
        <f t="shared" si="78"/>
        <v>0.13832910426158451</v>
      </c>
      <c r="P584" s="4"/>
      <c r="Q584" s="5"/>
    </row>
    <row r="585" spans="1:17" x14ac:dyDescent="0.2">
      <c r="A585" s="1">
        <v>42867</v>
      </c>
      <c r="B585">
        <v>7.99</v>
      </c>
      <c r="C585">
        <v>8.0299999999999994</v>
      </c>
      <c r="D585">
        <v>7.91</v>
      </c>
      <c r="E585">
        <v>7.96</v>
      </c>
      <c r="F585" s="4">
        <f t="shared" si="79"/>
        <v>4.1884816753926746E-2</v>
      </c>
      <c r="G585" s="2">
        <f t="shared" si="72"/>
        <v>7.3659999999999988</v>
      </c>
      <c r="H585">
        <f t="shared" si="73"/>
        <v>8.0640781971219377E-2</v>
      </c>
      <c r="I585">
        <v>584</v>
      </c>
      <c r="J585">
        <f t="shared" si="74"/>
        <v>-0.92930545484577753</v>
      </c>
      <c r="K585">
        <f t="shared" si="75"/>
        <v>-0.87641474278562148</v>
      </c>
      <c r="L585">
        <f t="shared" si="76"/>
        <v>-0.95290670685187007</v>
      </c>
      <c r="M585">
        <f t="shared" si="77"/>
        <v>-2.7586269044832692</v>
      </c>
      <c r="N585">
        <f t="shared" si="78"/>
        <v>8.061440995344622</v>
      </c>
      <c r="P585" s="4"/>
      <c r="Q585" s="5"/>
    </row>
    <row r="586" spans="1:17" x14ac:dyDescent="0.2">
      <c r="A586" s="1">
        <v>42870</v>
      </c>
      <c r="B586">
        <v>8.1300000000000008</v>
      </c>
      <c r="C586">
        <v>8.18</v>
      </c>
      <c r="D586">
        <v>8.07</v>
      </c>
      <c r="E586">
        <v>8.08</v>
      </c>
      <c r="F586" s="4">
        <f t="shared" si="79"/>
        <v>1.5075376884422065E-2</v>
      </c>
      <c r="G586" s="2">
        <f t="shared" si="72"/>
        <v>7.3887999999999998</v>
      </c>
      <c r="H586">
        <f t="shared" si="73"/>
        <v>9.354699003897804E-2</v>
      </c>
      <c r="I586">
        <v>585</v>
      </c>
      <c r="J586">
        <f t="shared" si="74"/>
        <v>-0.40408320803720227</v>
      </c>
      <c r="K586">
        <f t="shared" si="75"/>
        <v>-0.4116487841021963</v>
      </c>
      <c r="L586">
        <f t="shared" si="76"/>
        <v>-0.93951532316564335</v>
      </c>
      <c r="M586">
        <f t="shared" si="77"/>
        <v>-1.7552473153050419</v>
      </c>
      <c r="N586">
        <f t="shared" si="78"/>
        <v>3.4180403834724769</v>
      </c>
      <c r="P586" s="4"/>
      <c r="Q586" s="5"/>
    </row>
    <row r="587" spans="1:17" x14ac:dyDescent="0.2">
      <c r="A587" s="1">
        <v>42871</v>
      </c>
      <c r="B587">
        <v>8.1300000000000008</v>
      </c>
      <c r="C587">
        <v>8.1300000000000008</v>
      </c>
      <c r="D587">
        <v>8</v>
      </c>
      <c r="E587">
        <v>8.09</v>
      </c>
      <c r="F587" s="4">
        <f t="shared" si="79"/>
        <v>1.2376237623761277E-3</v>
      </c>
      <c r="G587" s="2">
        <f t="shared" si="72"/>
        <v>7.4127999999999998</v>
      </c>
      <c r="H587">
        <f t="shared" si="73"/>
        <v>9.1355493200949711E-2</v>
      </c>
      <c r="I587">
        <v>586</v>
      </c>
      <c r="J587">
        <f t="shared" si="74"/>
        <v>0.85726779709750078</v>
      </c>
      <c r="K587">
        <f t="shared" si="75"/>
        <v>0.92173314728076805</v>
      </c>
      <c r="L587">
        <f t="shared" si="76"/>
        <v>-0.92290773806287829</v>
      </c>
      <c r="M587">
        <f t="shared" si="77"/>
        <v>0.85609320631539054</v>
      </c>
      <c r="N587">
        <f t="shared" si="78"/>
        <v>0.58482376985950479</v>
      </c>
      <c r="P587" s="4"/>
      <c r="Q587" s="5"/>
    </row>
    <row r="588" spans="1:17" x14ac:dyDescent="0.2">
      <c r="A588" s="1">
        <v>42872</v>
      </c>
      <c r="B588">
        <v>8.02</v>
      </c>
      <c r="C588">
        <v>8.1</v>
      </c>
      <c r="D588">
        <v>7.99</v>
      </c>
      <c r="E588">
        <v>8.0500000000000007</v>
      </c>
      <c r="F588" s="4">
        <f t="shared" si="79"/>
        <v>-4.9443757725585735E-3</v>
      </c>
      <c r="G588" s="2">
        <f t="shared" si="72"/>
        <v>7.4315999999999995</v>
      </c>
      <c r="H588">
        <f t="shared" si="73"/>
        <v>8.3212228860541693E-2</v>
      </c>
      <c r="I588">
        <v>587</v>
      </c>
      <c r="J588">
        <f t="shared" si="74"/>
        <v>0.69628207088406102</v>
      </c>
      <c r="K588">
        <f t="shared" si="75"/>
        <v>0.47787570352224007</v>
      </c>
      <c r="L588">
        <f t="shared" si="76"/>
        <v>-0.90313926738080941</v>
      </c>
      <c r="M588">
        <f t="shared" si="77"/>
        <v>0.27101850702549157</v>
      </c>
      <c r="N588">
        <f t="shared" si="78"/>
        <v>3.5271198118170533E-2</v>
      </c>
      <c r="P588" s="4"/>
      <c r="Q588" s="5"/>
    </row>
    <row r="589" spans="1:17" x14ac:dyDescent="0.2">
      <c r="A589" s="1">
        <v>42873</v>
      </c>
      <c r="B589">
        <v>6.42</v>
      </c>
      <c r="C589">
        <v>7.22</v>
      </c>
      <c r="D589">
        <v>6.42</v>
      </c>
      <c r="E589">
        <v>6.78</v>
      </c>
      <c r="F589" s="4">
        <f t="shared" si="79"/>
        <v>-0.15776397515527951</v>
      </c>
      <c r="G589" s="2">
        <f t="shared" si="72"/>
        <v>7.3948000000000009</v>
      </c>
      <c r="H589">
        <f t="shared" si="73"/>
        <v>-8.3139503434846218E-2</v>
      </c>
      <c r="I589">
        <v>588</v>
      </c>
      <c r="J589">
        <f t="shared" si="74"/>
        <v>-0.61155629624811636</v>
      </c>
      <c r="K589">
        <f t="shared" si="75"/>
        <v>-0.86246627416778276</v>
      </c>
      <c r="L589">
        <f t="shared" si="76"/>
        <v>-0.88027575509976219</v>
      </c>
      <c r="M589">
        <f t="shared" si="77"/>
        <v>-2.3542983255156615</v>
      </c>
      <c r="N589">
        <f t="shared" si="78"/>
        <v>5.1581623951155162</v>
      </c>
      <c r="P589" s="4"/>
      <c r="Q589" s="5"/>
    </row>
    <row r="590" spans="1:17" x14ac:dyDescent="0.2">
      <c r="A590" s="1">
        <v>42874</v>
      </c>
      <c r="B590">
        <v>7.09</v>
      </c>
      <c r="C590">
        <v>7.16</v>
      </c>
      <c r="D590">
        <v>6.94</v>
      </c>
      <c r="E590">
        <v>7.02</v>
      </c>
      <c r="F590" s="4">
        <f t="shared" si="79"/>
        <v>3.5398230088495408E-2</v>
      </c>
      <c r="G590" s="2">
        <f t="shared" si="72"/>
        <v>7.3728000000000016</v>
      </c>
      <c r="H590">
        <f t="shared" si="73"/>
        <v>-4.7851562500000222E-2</v>
      </c>
      <c r="I590">
        <v>589</v>
      </c>
      <c r="J590">
        <f t="shared" si="74"/>
        <v>-0.8282311057663293</v>
      </c>
      <c r="K590">
        <f t="shared" si="75"/>
        <v>-0.43962648453020153</v>
      </c>
      <c r="L590">
        <f t="shared" si="76"/>
        <v>-0.85439335403281247</v>
      </c>
      <c r="M590">
        <f t="shared" si="77"/>
        <v>-2.1222509443293434</v>
      </c>
      <c r="N590">
        <f t="shared" si="78"/>
        <v>4.3031327953339602</v>
      </c>
      <c r="P590" s="4"/>
      <c r="Q590" s="5"/>
    </row>
    <row r="591" spans="1:17" x14ac:dyDescent="0.2">
      <c r="A591" s="1">
        <v>42877</v>
      </c>
      <c r="B591">
        <v>6.88</v>
      </c>
      <c r="C591">
        <v>6.96</v>
      </c>
      <c r="D591">
        <v>6.7</v>
      </c>
      <c r="E591">
        <v>6.91</v>
      </c>
      <c r="F591" s="4">
        <f t="shared" si="79"/>
        <v>-1.5669515669515577E-2</v>
      </c>
      <c r="G591" s="2">
        <f t="shared" si="72"/>
        <v>7.3472000000000017</v>
      </c>
      <c r="H591">
        <f t="shared" si="73"/>
        <v>-5.9505662020906125E-2</v>
      </c>
      <c r="I591">
        <v>590</v>
      </c>
      <c r="J591">
        <f t="shared" si="74"/>
        <v>0.4170387309580843</v>
      </c>
      <c r="K591">
        <f t="shared" si="75"/>
        <v>0.90734596552816049</v>
      </c>
      <c r="L591">
        <f t="shared" si="76"/>
        <v>-0.82557827217924906</v>
      </c>
      <c r="M591">
        <f t="shared" si="77"/>
        <v>0.49880642430699584</v>
      </c>
      <c r="N591">
        <f t="shared" si="78"/>
        <v>0.31171238573981463</v>
      </c>
      <c r="P591" s="4"/>
      <c r="Q591" s="5"/>
    </row>
    <row r="592" spans="1:17" x14ac:dyDescent="0.2">
      <c r="A592" s="1">
        <v>42878</v>
      </c>
      <c r="B592">
        <v>6.93</v>
      </c>
      <c r="C592">
        <v>7.01</v>
      </c>
      <c r="D592">
        <v>6.9</v>
      </c>
      <c r="E592">
        <v>6.95</v>
      </c>
      <c r="F592" s="4">
        <f t="shared" si="79"/>
        <v>5.7887120115773794E-3</v>
      </c>
      <c r="G592" s="2">
        <f t="shared" si="72"/>
        <v>7.3348000000000013</v>
      </c>
      <c r="H592">
        <f t="shared" si="73"/>
        <v>-5.2462234825762288E-2</v>
      </c>
      <c r="I592">
        <v>591</v>
      </c>
      <c r="J592">
        <f t="shared" si="74"/>
        <v>0.99330635063316119</v>
      </c>
      <c r="K592">
        <f t="shared" si="75"/>
        <v>0.50562780121983286</v>
      </c>
      <c r="L592">
        <f t="shared" si="76"/>
        <v>-0.7939264855866387</v>
      </c>
      <c r="M592">
        <f t="shared" si="77"/>
        <v>0.70500766626635525</v>
      </c>
      <c r="N592">
        <f t="shared" si="78"/>
        <v>0.57376065106050234</v>
      </c>
      <c r="P592" s="4"/>
      <c r="Q592" s="5"/>
    </row>
    <row r="593" spans="1:17" x14ac:dyDescent="0.2">
      <c r="A593" s="1">
        <v>42879</v>
      </c>
      <c r="B593">
        <v>7.09</v>
      </c>
      <c r="C593">
        <v>7.26</v>
      </c>
      <c r="D593">
        <v>7.06</v>
      </c>
      <c r="E593">
        <v>7.18</v>
      </c>
      <c r="F593" s="4">
        <f t="shared" si="79"/>
        <v>3.3093525179856087E-2</v>
      </c>
      <c r="G593" s="2">
        <f t="shared" si="72"/>
        <v>7.3276000000000012</v>
      </c>
      <c r="H593">
        <f t="shared" si="73"/>
        <v>-2.0143020907254949E-2</v>
      </c>
      <c r="I593">
        <v>592</v>
      </c>
      <c r="J593">
        <f t="shared" si="74"/>
        <v>-8.5556425829961147E-2</v>
      </c>
      <c r="K593">
        <f t="shared" si="75"/>
        <v>-0.84764391691495455</v>
      </c>
      <c r="L593">
        <f t="shared" si="76"/>
        <v>-0.75954341867789354</v>
      </c>
      <c r="M593">
        <f t="shared" si="77"/>
        <v>-1.6927437614228094</v>
      </c>
      <c r="N593">
        <f t="shared" si="78"/>
        <v>2.7975932371731806</v>
      </c>
      <c r="P593" s="4"/>
      <c r="Q593" s="5"/>
    </row>
    <row r="594" spans="1:17" x14ac:dyDescent="0.2">
      <c r="A594" s="1">
        <v>42880</v>
      </c>
      <c r="B594">
        <v>7.2</v>
      </c>
      <c r="C594">
        <v>7.31</v>
      </c>
      <c r="D594">
        <v>7.03</v>
      </c>
      <c r="E594">
        <v>7.08</v>
      </c>
      <c r="F594" s="4">
        <f t="shared" si="79"/>
        <v>-1.392757660167121E-2</v>
      </c>
      <c r="G594" s="2">
        <f t="shared" si="72"/>
        <v>7.3200000000000012</v>
      </c>
      <c r="H594">
        <f t="shared" si="73"/>
        <v>-3.2786885245901787E-2</v>
      </c>
      <c r="I594">
        <v>593</v>
      </c>
      <c r="J594">
        <f t="shared" si="74"/>
        <v>-0.97336399140341989</v>
      </c>
      <c r="K594">
        <f t="shared" si="75"/>
        <v>-0.46714615559092415</v>
      </c>
      <c r="L594">
        <f t="shared" si="76"/>
        <v>-0.72254359310809302</v>
      </c>
      <c r="M594">
        <f t="shared" si="77"/>
        <v>-2.1630537401024368</v>
      </c>
      <c r="N594">
        <f t="shared" si="78"/>
        <v>4.5380368729003537</v>
      </c>
      <c r="P594" s="4"/>
      <c r="Q594" s="5"/>
    </row>
    <row r="595" spans="1:17" x14ac:dyDescent="0.2">
      <c r="A595" s="1">
        <v>42881</v>
      </c>
      <c r="B595">
        <v>6.94</v>
      </c>
      <c r="C595">
        <v>7.11</v>
      </c>
      <c r="D595">
        <v>6.91</v>
      </c>
      <c r="E595">
        <v>7.05</v>
      </c>
      <c r="F595" s="4">
        <f t="shared" si="79"/>
        <v>-4.237288135593209E-3</v>
      </c>
      <c r="G595" s="2">
        <f t="shared" si="72"/>
        <v>7.3216000000000019</v>
      </c>
      <c r="H595">
        <f t="shared" si="73"/>
        <v>-3.7095716783217103E-2</v>
      </c>
      <c r="I595">
        <v>594</v>
      </c>
      <c r="J595">
        <f t="shared" si="74"/>
        <v>-0.15087072455826508</v>
      </c>
      <c r="K595">
        <f t="shared" si="75"/>
        <v>0.8920920774141734</v>
      </c>
      <c r="L595">
        <f t="shared" si="76"/>
        <v>-0.68305024632062694</v>
      </c>
      <c r="M595">
        <f t="shared" si="77"/>
        <v>5.8171106535281347E-2</v>
      </c>
      <c r="N595">
        <f t="shared" si="78"/>
        <v>9.0757676251979995E-3</v>
      </c>
      <c r="P595" s="4"/>
      <c r="Q595" s="5"/>
    </row>
    <row r="596" spans="1:17" x14ac:dyDescent="0.2">
      <c r="A596" s="1">
        <v>42884</v>
      </c>
      <c r="B596">
        <v>7</v>
      </c>
      <c r="C596">
        <v>7.1</v>
      </c>
      <c r="D596">
        <v>6.98</v>
      </c>
      <c r="E596">
        <v>6.99</v>
      </c>
      <c r="F596" s="4">
        <f t="shared" si="79"/>
        <v>-8.5106382978722417E-3</v>
      </c>
      <c r="G596" s="2">
        <f t="shared" si="72"/>
        <v>7.3152000000000017</v>
      </c>
      <c r="H596">
        <f t="shared" si="73"/>
        <v>-4.4455380577428039E-2</v>
      </c>
      <c r="I596">
        <v>595</v>
      </c>
      <c r="J596">
        <f t="shared" si="74"/>
        <v>0.97444573783223176</v>
      </c>
      <c r="K596">
        <f t="shared" si="75"/>
        <v>0.53290827888833503</v>
      </c>
      <c r="L596">
        <f t="shared" si="76"/>
        <v>-0.64119492107318643</v>
      </c>
      <c r="M596">
        <f t="shared" si="77"/>
        <v>0.86615909564738036</v>
      </c>
      <c r="N596">
        <f t="shared" si="78"/>
        <v>0.82921872431018218</v>
      </c>
      <c r="P596" s="4"/>
      <c r="Q596" s="5"/>
    </row>
    <row r="597" spans="1:17" x14ac:dyDescent="0.2">
      <c r="A597" s="1">
        <v>42885</v>
      </c>
      <c r="B597">
        <v>6.98</v>
      </c>
      <c r="C597">
        <v>7.03</v>
      </c>
      <c r="D597">
        <v>6.89</v>
      </c>
      <c r="E597">
        <v>6.89</v>
      </c>
      <c r="F597" s="4">
        <f t="shared" si="79"/>
        <v>-1.4306151645207543E-2</v>
      </c>
      <c r="G597" s="2">
        <f t="shared" si="72"/>
        <v>7.3016000000000005</v>
      </c>
      <c r="H597">
        <f t="shared" si="73"/>
        <v>-5.637120631094561E-2</v>
      </c>
      <c r="I597">
        <v>596</v>
      </c>
      <c r="J597">
        <f t="shared" si="74"/>
        <v>0.47690670748508396</v>
      </c>
      <c r="K597">
        <f t="shared" si="75"/>
        <v>-0.8319622486871161</v>
      </c>
      <c r="L597">
        <f t="shared" si="76"/>
        <v>-0.5971170273007198</v>
      </c>
      <c r="M597">
        <f t="shared" si="77"/>
        <v>-0.952172568502752</v>
      </c>
      <c r="N597">
        <f t="shared" si="78"/>
        <v>0.80246008050469586</v>
      </c>
      <c r="P597" s="4"/>
      <c r="Q597" s="5"/>
    </row>
    <row r="598" spans="1:17" x14ac:dyDescent="0.2">
      <c r="A598" s="1">
        <v>42886</v>
      </c>
      <c r="B598">
        <v>6.81</v>
      </c>
      <c r="C598">
        <v>6.86</v>
      </c>
      <c r="D598">
        <v>6.67</v>
      </c>
      <c r="E598">
        <v>6.68</v>
      </c>
      <c r="F598" s="4">
        <f t="shared" si="79"/>
        <v>-3.0478955007256836E-2</v>
      </c>
      <c r="G598" s="2">
        <f t="shared" si="72"/>
        <v>7.2732000000000001</v>
      </c>
      <c r="H598">
        <f t="shared" si="73"/>
        <v>-8.1559698619589782E-2</v>
      </c>
      <c r="I598">
        <v>597</v>
      </c>
      <c r="J598">
        <f t="shared" si="74"/>
        <v>-0.7920825981791767</v>
      </c>
      <c r="K598">
        <f t="shared" si="75"/>
        <v>-0.49418073192662743</v>
      </c>
      <c r="L598">
        <f t="shared" si="76"/>
        <v>-0.55096337777477622</v>
      </c>
      <c r="M598">
        <f t="shared" si="77"/>
        <v>-1.8372267078805804</v>
      </c>
      <c r="N598">
        <f t="shared" si="78"/>
        <v>3.0823666474074307</v>
      </c>
      <c r="P598" s="4"/>
      <c r="Q598" s="5"/>
    </row>
    <row r="599" spans="1:17" x14ac:dyDescent="0.2">
      <c r="A599" s="1">
        <v>42887</v>
      </c>
      <c r="B599">
        <v>6.78</v>
      </c>
      <c r="C599">
        <v>6.85</v>
      </c>
      <c r="D599">
        <v>6.61</v>
      </c>
      <c r="E599">
        <v>6.61</v>
      </c>
      <c r="F599" s="4">
        <f t="shared" si="79"/>
        <v>-1.0479041916167553E-2</v>
      </c>
      <c r="G599" s="2">
        <f t="shared" si="72"/>
        <v>7.248800000000001</v>
      </c>
      <c r="H599">
        <f t="shared" si="73"/>
        <v>-8.8124931023065955E-2</v>
      </c>
      <c r="I599">
        <v>598</v>
      </c>
      <c r="J599">
        <f t="shared" si="74"/>
        <v>-0.66098577740415843</v>
      </c>
      <c r="K599">
        <f t="shared" si="75"/>
        <v>0.87598648500565024</v>
      </c>
      <c r="L599">
        <f t="shared" si="76"/>
        <v>-0.50288769910577402</v>
      </c>
      <c r="M599">
        <f t="shared" si="77"/>
        <v>-0.28788699150428221</v>
      </c>
      <c r="N599">
        <f t="shared" si="78"/>
        <v>3.9904880807701097E-2</v>
      </c>
      <c r="P599" s="4"/>
      <c r="Q599" s="5"/>
    </row>
    <row r="600" spans="1:17" x14ac:dyDescent="0.2">
      <c r="A600" s="1">
        <v>42888</v>
      </c>
      <c r="B600">
        <v>6.59</v>
      </c>
      <c r="C600">
        <v>6.73</v>
      </c>
      <c r="D600">
        <v>6.54</v>
      </c>
      <c r="E600">
        <v>6.73</v>
      </c>
      <c r="F600" s="4">
        <f t="shared" si="79"/>
        <v>1.8154311649016597E-2</v>
      </c>
      <c r="G600" s="2">
        <f t="shared" si="72"/>
        <v>7.2347999999999999</v>
      </c>
      <c r="H600">
        <f t="shared" si="73"/>
        <v>-6.9773870735887589E-2</v>
      </c>
      <c r="I600">
        <v>599</v>
      </c>
      <c r="J600">
        <f t="shared" si="74"/>
        <v>0.64585996129562939</v>
      </c>
      <c r="K600">
        <f t="shared" si="75"/>
        <v>0.55969030641463613</v>
      </c>
      <c r="L600">
        <f t="shared" si="76"/>
        <v>-0.45305011971695297</v>
      </c>
      <c r="M600">
        <f t="shared" si="77"/>
        <v>0.75250014799331266</v>
      </c>
      <c r="N600">
        <f t="shared" si="78"/>
        <v>0.67613456187706922</v>
      </c>
      <c r="P600" s="4"/>
      <c r="Q600" s="5"/>
    </row>
    <row r="601" spans="1:17" x14ac:dyDescent="0.2">
      <c r="A601" s="1">
        <v>42891</v>
      </c>
      <c r="B601">
        <v>6.68</v>
      </c>
      <c r="C601">
        <v>6.82</v>
      </c>
      <c r="D601">
        <v>6.66</v>
      </c>
      <c r="E601">
        <v>6.79</v>
      </c>
      <c r="F601" s="4">
        <f t="shared" si="79"/>
        <v>8.9153046062406816E-3</v>
      </c>
      <c r="G601" s="2">
        <f t="shared" si="72"/>
        <v>7.2183999999999999</v>
      </c>
      <c r="H601">
        <f t="shared" si="73"/>
        <v>-5.934833204034129E-2</v>
      </c>
      <c r="I601">
        <v>600</v>
      </c>
      <c r="J601">
        <f t="shared" si="74"/>
        <v>0.89213703793765631</v>
      </c>
      <c r="K601">
        <f t="shared" si="75"/>
        <v>-0.81543669226892046</v>
      </c>
      <c r="L601">
        <f t="shared" si="76"/>
        <v>-0.40161663649543444</v>
      </c>
      <c r="M601">
        <f t="shared" si="77"/>
        <v>-0.32491629082669859</v>
      </c>
      <c r="N601">
        <f t="shared" si="78"/>
        <v>7.0526340733952378E-2</v>
      </c>
      <c r="P601" s="4"/>
      <c r="Q601" s="5"/>
    </row>
    <row r="602" spans="1:17" x14ac:dyDescent="0.2">
      <c r="A602" s="1">
        <v>42892</v>
      </c>
      <c r="B602">
        <v>6.82</v>
      </c>
      <c r="C602">
        <v>6.87</v>
      </c>
      <c r="D602">
        <v>6.72</v>
      </c>
      <c r="E602">
        <v>6.79</v>
      </c>
      <c r="F602" s="4">
        <f t="shared" si="79"/>
        <v>0</v>
      </c>
      <c r="G602" s="2">
        <f t="shared" si="72"/>
        <v>7.2016</v>
      </c>
      <c r="H602">
        <f t="shared" si="73"/>
        <v>-5.7153965785381011E-2</v>
      </c>
      <c r="I602">
        <v>601</v>
      </c>
      <c r="J602">
        <f t="shared" si="74"/>
        <v>-0.34359201307308207</v>
      </c>
      <c r="K602">
        <f t="shared" si="75"/>
        <v>-0.52070362526563629</v>
      </c>
      <c r="L602">
        <f t="shared" si="76"/>
        <v>-0.34875856189688437</v>
      </c>
      <c r="M602">
        <f t="shared" si="77"/>
        <v>-1.2130542002356028</v>
      </c>
      <c r="N602">
        <f t="shared" si="78"/>
        <v>1.3361053520020778</v>
      </c>
      <c r="P602" s="4"/>
      <c r="Q602" s="5"/>
    </row>
    <row r="603" spans="1:17" x14ac:dyDescent="0.2">
      <c r="A603" s="1">
        <v>42893</v>
      </c>
      <c r="B603">
        <v>6.84</v>
      </c>
      <c r="C603">
        <v>6.88</v>
      </c>
      <c r="D603">
        <v>6.6</v>
      </c>
      <c r="E603">
        <v>6.63</v>
      </c>
      <c r="F603" s="4">
        <f t="shared" si="79"/>
        <v>-2.3564064801178231E-2</v>
      </c>
      <c r="G603" s="2">
        <f t="shared" ref="G603:G666" si="80">AVERAGE(E579:E603)</f>
        <v>7.1747999999999994</v>
      </c>
      <c r="H603">
        <f t="shared" si="73"/>
        <v>-7.5932430172269583E-2</v>
      </c>
      <c r="I603">
        <v>602</v>
      </c>
      <c r="J603">
        <f t="shared" si="74"/>
        <v>-0.94670683599368166</v>
      </c>
      <c r="K603">
        <f t="shared" si="75"/>
        <v>0.8590450280129982</v>
      </c>
      <c r="L603">
        <f t="shared" si="76"/>
        <v>-0.29465195334524324</v>
      </c>
      <c r="M603">
        <f t="shared" si="77"/>
        <v>-0.3823137613259267</v>
      </c>
      <c r="N603">
        <f t="shared" si="78"/>
        <v>9.3869520079486901E-2</v>
      </c>
      <c r="P603" s="4"/>
      <c r="Q603" s="5"/>
    </row>
    <row r="604" spans="1:17" x14ac:dyDescent="0.2">
      <c r="A604" s="1">
        <v>42894</v>
      </c>
      <c r="B604">
        <v>6.59</v>
      </c>
      <c r="C604">
        <v>6.68</v>
      </c>
      <c r="D604">
        <v>6.55</v>
      </c>
      <c r="E604">
        <v>6.62</v>
      </c>
      <c r="F604" s="4">
        <f t="shared" si="79"/>
        <v>-1.5082956259426794E-3</v>
      </c>
      <c r="G604" s="2">
        <f t="shared" si="80"/>
        <v>7.1591999999999993</v>
      </c>
      <c r="H604">
        <f t="shared" si="73"/>
        <v>-7.5315677729355102E-2</v>
      </c>
      <c r="I604">
        <v>603</v>
      </c>
      <c r="J604">
        <f t="shared" si="74"/>
        <v>0.11486256895050388</v>
      </c>
      <c r="K604">
        <f t="shared" si="75"/>
        <v>0.58594754390662773</v>
      </c>
      <c r="L604">
        <f t="shared" si="76"/>
        <v>-0.23947702682818056</v>
      </c>
      <c r="M604">
        <f t="shared" si="77"/>
        <v>0.46133308602895101</v>
      </c>
      <c r="N604">
        <f t="shared" si="78"/>
        <v>0.28799189564331829</v>
      </c>
      <c r="P604" s="4"/>
      <c r="Q604" s="5"/>
    </row>
    <row r="605" spans="1:17" x14ac:dyDescent="0.2">
      <c r="A605" s="1">
        <v>42895</v>
      </c>
      <c r="B605">
        <v>6.68</v>
      </c>
      <c r="C605">
        <v>6.75</v>
      </c>
      <c r="D605">
        <v>6.61</v>
      </c>
      <c r="E605">
        <v>6.62</v>
      </c>
      <c r="F605" s="4">
        <f t="shared" si="79"/>
        <v>0</v>
      </c>
      <c r="G605" s="2">
        <f t="shared" si="80"/>
        <v>7.1311999999999989</v>
      </c>
      <c r="H605">
        <f t="shared" si="73"/>
        <v>-7.1684989903522345E-2</v>
      </c>
      <c r="I605">
        <v>604</v>
      </c>
      <c r="J605">
        <f t="shared" si="74"/>
        <v>1.0245235831002655</v>
      </c>
      <c r="K605">
        <f t="shared" si="75"/>
        <v>-0.79808350040190978</v>
      </c>
      <c r="L605">
        <f t="shared" si="76"/>
        <v>-0.18341755664135159</v>
      </c>
      <c r="M605">
        <f t="shared" si="77"/>
        <v>4.3022526057004101E-2</v>
      </c>
      <c r="N605">
        <f t="shared" si="78"/>
        <v>1.315781421783443E-2</v>
      </c>
      <c r="P605" s="4"/>
      <c r="Q605" s="5"/>
    </row>
    <row r="606" spans="1:17" x14ac:dyDescent="0.2">
      <c r="A606" s="1">
        <v>42898</v>
      </c>
      <c r="B606">
        <v>6.68</v>
      </c>
      <c r="C606">
        <v>6.72</v>
      </c>
      <c r="D606">
        <v>6.58</v>
      </c>
      <c r="E606">
        <v>6.65</v>
      </c>
      <c r="F606" s="4">
        <f t="shared" si="79"/>
        <v>4.5317220543807935E-3</v>
      </c>
      <c r="G606" s="2">
        <f t="shared" si="80"/>
        <v>7.1067999999999998</v>
      </c>
      <c r="H606">
        <f t="shared" si="73"/>
        <v>-6.4276467608487597E-2</v>
      </c>
      <c r="I606">
        <v>605</v>
      </c>
      <c r="J606">
        <f t="shared" si="74"/>
        <v>0.22563424212413277</v>
      </c>
      <c r="K606">
        <f t="shared" si="75"/>
        <v>-0.54668875057245581</v>
      </c>
      <c r="L606">
        <f t="shared" si="76"/>
        <v>-0.1266602632807991</v>
      </c>
      <c r="M606">
        <f t="shared" si="77"/>
        <v>-0.44771477172912216</v>
      </c>
      <c r="N606">
        <f t="shared" si="78"/>
        <v>0.14702493306690825</v>
      </c>
      <c r="P606" s="4"/>
      <c r="Q606" s="5"/>
    </row>
    <row r="607" spans="1:17" x14ac:dyDescent="0.2">
      <c r="A607" s="1">
        <v>42899</v>
      </c>
      <c r="B607">
        <v>6.67</v>
      </c>
      <c r="C607">
        <v>6.71</v>
      </c>
      <c r="D607">
        <v>6.58</v>
      </c>
      <c r="E607">
        <v>6.67</v>
      </c>
      <c r="F607" s="4">
        <f t="shared" si="79"/>
        <v>3.0075187969924588E-3</v>
      </c>
      <c r="G607" s="2">
        <f t="shared" si="80"/>
        <v>7.081999999999999</v>
      </c>
      <c r="H607">
        <f t="shared" si="73"/>
        <v>-5.8175656594182334E-2</v>
      </c>
      <c r="I607">
        <v>606</v>
      </c>
      <c r="J607">
        <f t="shared" si="74"/>
        <v>-0.91471963445103466</v>
      </c>
      <c r="K607">
        <f t="shared" si="75"/>
        <v>0.84128436821243635</v>
      </c>
      <c r="L607">
        <f t="shared" si="76"/>
        <v>-6.9394191522269472E-2</v>
      </c>
      <c r="M607">
        <f t="shared" si="77"/>
        <v>-0.14282945776086778</v>
      </c>
      <c r="N607">
        <f t="shared" si="78"/>
        <v>7.1662660519687142E-3</v>
      </c>
      <c r="P607" s="4"/>
      <c r="Q607" s="5"/>
    </row>
    <row r="608" spans="1:17" x14ac:dyDescent="0.2">
      <c r="A608" s="1">
        <v>42900</v>
      </c>
      <c r="B608">
        <v>6.67</v>
      </c>
      <c r="C608">
        <v>6.72</v>
      </c>
      <c r="D608">
        <v>6.5</v>
      </c>
      <c r="E608">
        <v>6.5</v>
      </c>
      <c r="F608" s="4">
        <f t="shared" si="79"/>
        <v>-2.5487256371814038E-2</v>
      </c>
      <c r="G608" s="2">
        <f t="shared" si="80"/>
        <v>7.0383999999999993</v>
      </c>
      <c r="H608">
        <f t="shared" si="73"/>
        <v>-7.6494657876790106E-2</v>
      </c>
      <c r="I608">
        <v>607</v>
      </c>
      <c r="J608">
        <f t="shared" si="74"/>
        <v>-0.44512683865548486</v>
      </c>
      <c r="K608">
        <f t="shared" si="75"/>
        <v>0.61165416759903557</v>
      </c>
      <c r="L608">
        <f t="shared" si="76"/>
        <v>-1.1810080758952245E-2</v>
      </c>
      <c r="M608">
        <f t="shared" si="77"/>
        <v>0.15471724818459848</v>
      </c>
      <c r="N608">
        <f t="shared" si="78"/>
        <v>5.3458945504540376E-2</v>
      </c>
      <c r="P608" s="4"/>
      <c r="Q608" s="5"/>
    </row>
    <row r="609" spans="1:17" x14ac:dyDescent="0.2">
      <c r="A609" s="1">
        <v>42902</v>
      </c>
      <c r="B609">
        <v>6.48</v>
      </c>
      <c r="C609">
        <v>6.49</v>
      </c>
      <c r="D609">
        <v>6.29</v>
      </c>
      <c r="E609">
        <v>6.33</v>
      </c>
      <c r="F609" s="4">
        <f t="shared" si="79"/>
        <v>-2.6153846153846194E-2</v>
      </c>
      <c r="G609" s="2">
        <f t="shared" si="80"/>
        <v>6.9860000000000015</v>
      </c>
      <c r="H609">
        <f t="shared" si="73"/>
        <v>-9.3902089894074003E-2</v>
      </c>
      <c r="I609">
        <v>608</v>
      </c>
      <c r="J609">
        <f t="shared" si="74"/>
        <v>0.83082993143689743</v>
      </c>
      <c r="K609">
        <f t="shared" si="75"/>
        <v>-0.77991973979992801</v>
      </c>
      <c r="L609">
        <f t="shared" si="76"/>
        <v>4.5900270305210503E-2</v>
      </c>
      <c r="M609">
        <f t="shared" si="77"/>
        <v>9.6810461942179918E-2</v>
      </c>
      <c r="N609">
        <f t="shared" si="78"/>
        <v>3.637127742789583E-2</v>
      </c>
      <c r="P609" s="4"/>
      <c r="Q609" s="5"/>
    </row>
    <row r="610" spans="1:17" x14ac:dyDescent="0.2">
      <c r="A610" s="1">
        <v>42905</v>
      </c>
      <c r="B610">
        <v>6.34</v>
      </c>
      <c r="C610">
        <v>6.43</v>
      </c>
      <c r="D610">
        <v>6.3</v>
      </c>
      <c r="E610">
        <v>6.33</v>
      </c>
      <c r="F610" s="4">
        <f t="shared" si="79"/>
        <v>0</v>
      </c>
      <c r="G610" s="2">
        <f t="shared" si="80"/>
        <v>6.9208000000000016</v>
      </c>
      <c r="H610">
        <f t="shared" si="73"/>
        <v>-8.5365853658536772E-2</v>
      </c>
      <c r="I610">
        <v>609</v>
      </c>
      <c r="J610">
        <f t="shared" si="74"/>
        <v>0.72969131887531946</v>
      </c>
      <c r="K610">
        <f t="shared" si="75"/>
        <v>-0.57211055170149927</v>
      </c>
      <c r="L610">
        <f t="shared" si="76"/>
        <v>0.10354464249045145</v>
      </c>
      <c r="M610">
        <f t="shared" si="77"/>
        <v>0.26112540966427167</v>
      </c>
      <c r="N610">
        <f t="shared" si="78"/>
        <v>0.12005619555903578</v>
      </c>
      <c r="P610" s="4"/>
      <c r="Q610" s="5"/>
    </row>
    <row r="611" spans="1:17" x14ac:dyDescent="0.2">
      <c r="A611" s="1">
        <v>42906</v>
      </c>
      <c r="B611">
        <v>6.25</v>
      </c>
      <c r="C611">
        <v>6.25</v>
      </c>
      <c r="D611">
        <v>6.06</v>
      </c>
      <c r="E611">
        <v>6.11</v>
      </c>
      <c r="F611" s="4">
        <f t="shared" si="79"/>
        <v>-3.4755134281200584E-2</v>
      </c>
      <c r="G611" s="2">
        <f t="shared" si="80"/>
        <v>6.8420000000000014</v>
      </c>
      <c r="H611">
        <f t="shared" si="73"/>
        <v>-0.10698626132709743</v>
      </c>
      <c r="I611">
        <v>610</v>
      </c>
      <c r="J611">
        <f t="shared" si="74"/>
        <v>-0.57547094293767598</v>
      </c>
      <c r="K611">
        <f t="shared" si="75"/>
        <v>0.82272197305879313</v>
      </c>
      <c r="L611">
        <f t="shared" si="76"/>
        <v>0.16093103637664352</v>
      </c>
      <c r="M611">
        <f t="shared" si="77"/>
        <v>0.40818206649776068</v>
      </c>
      <c r="N611">
        <f t="shared" si="78"/>
        <v>0.2653984059938605</v>
      </c>
      <c r="P611" s="4"/>
      <c r="Q611" s="5"/>
    </row>
    <row r="612" spans="1:17" x14ac:dyDescent="0.2">
      <c r="A612" s="1">
        <v>42907</v>
      </c>
      <c r="B612">
        <v>6.16</v>
      </c>
      <c r="C612">
        <v>6.25</v>
      </c>
      <c r="D612">
        <v>5.97</v>
      </c>
      <c r="E612">
        <v>6</v>
      </c>
      <c r="F612" s="4">
        <f t="shared" si="79"/>
        <v>-1.8003273322422353E-2</v>
      </c>
      <c r="G612" s="2">
        <f t="shared" si="80"/>
        <v>6.7584000000000017</v>
      </c>
      <c r="H612">
        <f t="shared" si="73"/>
        <v>-0.11221590909090928</v>
      </c>
      <c r="I612">
        <v>611</v>
      </c>
      <c r="J612">
        <f t="shared" si="74"/>
        <v>-0.8512200952564809</v>
      </c>
      <c r="K612">
        <f t="shared" si="75"/>
        <v>0.63678489525010773</v>
      </c>
      <c r="L612">
        <f t="shared" si="76"/>
        <v>0.21786831180679228</v>
      </c>
      <c r="M612">
        <f t="shared" si="77"/>
        <v>3.4331118004191086E-3</v>
      </c>
      <c r="N612">
        <f t="shared" si="78"/>
        <v>1.3374696033122911E-2</v>
      </c>
      <c r="P612" s="4"/>
      <c r="Q612" s="5"/>
    </row>
    <row r="613" spans="1:17" x14ac:dyDescent="0.2">
      <c r="A613" s="1">
        <v>42908</v>
      </c>
      <c r="B613">
        <v>6.06</v>
      </c>
      <c r="C613">
        <v>6.21</v>
      </c>
      <c r="D613">
        <v>6.04</v>
      </c>
      <c r="E613">
        <v>6.21</v>
      </c>
      <c r="F613" s="4">
        <f t="shared" si="79"/>
        <v>3.499999999999992E-2</v>
      </c>
      <c r="G613" s="2">
        <f t="shared" si="80"/>
        <v>6.6848000000000027</v>
      </c>
      <c r="H613">
        <f t="shared" si="73"/>
        <v>-7.102680708472997E-2</v>
      </c>
      <c r="I613">
        <v>612</v>
      </c>
      <c r="J613">
        <f t="shared" si="74"/>
        <v>0.37431491657708987</v>
      </c>
      <c r="K613">
        <f t="shared" si="75"/>
        <v>-0.76096327436394429</v>
      </c>
      <c r="L613">
        <f t="shared" si="76"/>
        <v>0.27416682452853131</v>
      </c>
      <c r="M613">
        <f t="shared" si="77"/>
        <v>-0.11248153325832311</v>
      </c>
      <c r="N613">
        <f t="shared" si="78"/>
        <v>1.7184943221275879E-3</v>
      </c>
      <c r="P613" s="4"/>
      <c r="Q613" s="5"/>
    </row>
    <row r="614" spans="1:17" x14ac:dyDescent="0.2">
      <c r="A614" s="1">
        <v>42909</v>
      </c>
      <c r="B614">
        <v>6.24</v>
      </c>
      <c r="C614">
        <v>6.26</v>
      </c>
      <c r="D614">
        <v>6.12</v>
      </c>
      <c r="E614">
        <v>6.15</v>
      </c>
      <c r="F614" s="4">
        <f t="shared" si="79"/>
        <v>-9.6618357487922024E-3</v>
      </c>
      <c r="G614" s="2">
        <f t="shared" si="80"/>
        <v>6.6596000000000029</v>
      </c>
      <c r="H614">
        <f t="shared" si="73"/>
        <v>-7.652111237912218E-2</v>
      </c>
      <c r="I614">
        <v>613</v>
      </c>
      <c r="J614">
        <f t="shared" si="74"/>
        <v>1.0039581132662858</v>
      </c>
      <c r="K614">
        <f t="shared" si="75"/>
        <v>-0.59694402653163436</v>
      </c>
      <c r="L614">
        <f t="shared" si="76"/>
        <v>0.3296390578531288</v>
      </c>
      <c r="M614">
        <f t="shared" si="77"/>
        <v>0.7366531445877802</v>
      </c>
      <c r="N614">
        <f t="shared" si="78"/>
        <v>0.66125237219367383</v>
      </c>
      <c r="P614" s="4"/>
      <c r="Q614" s="5"/>
    </row>
    <row r="615" spans="1:17" x14ac:dyDescent="0.2">
      <c r="A615" s="1">
        <v>42912</v>
      </c>
      <c r="B615">
        <v>6.24</v>
      </c>
      <c r="C615">
        <v>6.34</v>
      </c>
      <c r="D615">
        <v>6.21</v>
      </c>
      <c r="E615">
        <v>6.32</v>
      </c>
      <c r="F615" s="4">
        <f t="shared" si="79"/>
        <v>2.7642276422764178E-2</v>
      </c>
      <c r="G615" s="2">
        <f t="shared" si="80"/>
        <v>6.6316000000000024</v>
      </c>
      <c r="H615">
        <f t="shared" si="73"/>
        <v>-4.6987152421738676E-2</v>
      </c>
      <c r="I615">
        <v>614</v>
      </c>
      <c r="J615">
        <f t="shared" si="74"/>
        <v>-3.9756734120688628E-2</v>
      </c>
      <c r="K615">
        <f t="shared" si="75"/>
        <v>0.80337609850693004</v>
      </c>
      <c r="L615">
        <f t="shared" si="76"/>
        <v>0.38410024722806191</v>
      </c>
      <c r="M615">
        <f t="shared" si="77"/>
        <v>1.1477196116143034</v>
      </c>
      <c r="N615">
        <f t="shared" si="78"/>
        <v>1.427324252033471</v>
      </c>
      <c r="P615" s="4"/>
      <c r="Q615" s="5"/>
    </row>
    <row r="616" spans="1:17" x14ac:dyDescent="0.2">
      <c r="A616" s="1">
        <v>42913</v>
      </c>
      <c r="B616">
        <v>6.36</v>
      </c>
      <c r="C616">
        <v>6.43</v>
      </c>
      <c r="D616">
        <v>6.25</v>
      </c>
      <c r="E616">
        <v>6.29</v>
      </c>
      <c r="F616" s="4">
        <f t="shared" si="79"/>
        <v>-4.746835443038E-3</v>
      </c>
      <c r="G616" s="2">
        <f t="shared" si="80"/>
        <v>6.6068000000000016</v>
      </c>
      <c r="H616">
        <f t="shared" si="73"/>
        <v>-4.7950596355270547E-2</v>
      </c>
      <c r="I616">
        <v>615</v>
      </c>
      <c r="J616">
        <f t="shared" si="74"/>
        <v>-0.97079031537228178</v>
      </c>
      <c r="K616">
        <f t="shared" si="75"/>
        <v>0.66131501100722523</v>
      </c>
      <c r="L616">
        <f t="shared" si="76"/>
        <v>0.43736899564296133</v>
      </c>
      <c r="M616">
        <f t="shared" si="77"/>
        <v>0.12789369127790479</v>
      </c>
      <c r="N616">
        <f t="shared" si="78"/>
        <v>3.0921213493218899E-2</v>
      </c>
      <c r="P616" s="4"/>
      <c r="Q616" s="5"/>
    </row>
    <row r="617" spans="1:17" x14ac:dyDescent="0.2">
      <c r="A617" s="1">
        <v>42914</v>
      </c>
      <c r="B617">
        <v>6.32</v>
      </c>
      <c r="C617">
        <v>6.35</v>
      </c>
      <c r="D617">
        <v>6.19</v>
      </c>
      <c r="E617">
        <v>6.23</v>
      </c>
      <c r="F617" s="4">
        <f t="shared" si="79"/>
        <v>-9.5389507154212128E-3</v>
      </c>
      <c r="G617" s="2">
        <f t="shared" si="80"/>
        <v>6.5779999999999994</v>
      </c>
      <c r="H617">
        <f t="shared" si="73"/>
        <v>-5.2903618121009299E-2</v>
      </c>
      <c r="I617">
        <v>616</v>
      </c>
      <c r="J617">
        <f t="shared" si="74"/>
        <v>-0.19592722361227768</v>
      </c>
      <c r="K617">
        <f t="shared" si="75"/>
        <v>-0.74123274761352964</v>
      </c>
      <c r="L617">
        <f t="shared" si="76"/>
        <v>0.48926787781902126</v>
      </c>
      <c r="M617">
        <f t="shared" si="77"/>
        <v>-0.44789209340678604</v>
      </c>
      <c r="N617">
        <f t="shared" si="78"/>
        <v>0.15601589560858267</v>
      </c>
      <c r="P617" s="4"/>
      <c r="Q617" s="5"/>
    </row>
    <row r="618" spans="1:17" x14ac:dyDescent="0.2">
      <c r="A618" s="1">
        <v>42915</v>
      </c>
      <c r="B618">
        <v>6.32</v>
      </c>
      <c r="C618">
        <v>6.34</v>
      </c>
      <c r="D618">
        <v>6.23</v>
      </c>
      <c r="E618">
        <v>6.28</v>
      </c>
      <c r="F618" s="4">
        <f t="shared" si="79"/>
        <v>8.0256821829856051E-3</v>
      </c>
      <c r="G618" s="2">
        <f t="shared" si="80"/>
        <v>6.5419999999999989</v>
      </c>
      <c r="H618">
        <f t="shared" si="73"/>
        <v>-4.0048914704982952E-2</v>
      </c>
      <c r="I618">
        <v>617</v>
      </c>
      <c r="J618">
        <f t="shared" si="74"/>
        <v>0.95886123263552059</v>
      </c>
      <c r="K618">
        <f t="shared" si="75"/>
        <v>-0.62116475155581252</v>
      </c>
      <c r="L618">
        <f t="shared" si="76"/>
        <v>0.53962403116956925</v>
      </c>
      <c r="M618">
        <f t="shared" si="77"/>
        <v>0.87732051224927732</v>
      </c>
      <c r="N618">
        <f t="shared" si="78"/>
        <v>0.84156666551038783</v>
      </c>
      <c r="P618" s="4"/>
      <c r="Q618" s="5"/>
    </row>
    <row r="619" spans="1:17" x14ac:dyDescent="0.2">
      <c r="A619" s="1">
        <v>42916</v>
      </c>
      <c r="B619">
        <v>6.31</v>
      </c>
      <c r="C619">
        <v>6.43</v>
      </c>
      <c r="D619">
        <v>6.28</v>
      </c>
      <c r="E619">
        <v>6.38</v>
      </c>
      <c r="F619" s="4">
        <f t="shared" si="79"/>
        <v>1.5923566878980777E-2</v>
      </c>
      <c r="G619" s="2">
        <f t="shared" si="80"/>
        <v>6.5139999999999985</v>
      </c>
      <c r="H619">
        <f t="shared" si="73"/>
        <v>-2.0571077678845362E-2</v>
      </c>
      <c r="I619">
        <v>618</v>
      </c>
      <c r="J619">
        <f t="shared" si="74"/>
        <v>0.51746291603703631</v>
      </c>
      <c r="K619">
        <f t="shared" si="75"/>
        <v>0.78326577105663031</v>
      </c>
      <c r="L619">
        <f t="shared" si="76"/>
        <v>0.58826973156340878</v>
      </c>
      <c r="M619">
        <f t="shared" si="77"/>
        <v>1.8889984186570756</v>
      </c>
      <c r="N619">
        <f t="shared" si="78"/>
        <v>3.6464556613366232</v>
      </c>
      <c r="P619" s="4"/>
      <c r="Q619" s="5"/>
    </row>
    <row r="620" spans="1:17" x14ac:dyDescent="0.2">
      <c r="A620" s="1">
        <v>42919</v>
      </c>
      <c r="B620">
        <v>6.33</v>
      </c>
      <c r="C620">
        <v>6.4</v>
      </c>
      <c r="D620">
        <v>6.3</v>
      </c>
      <c r="E620">
        <v>6.37</v>
      </c>
      <c r="F620" s="4">
        <f t="shared" si="79"/>
        <v>-1.5673981191222097E-3</v>
      </c>
      <c r="G620" s="2">
        <f t="shared" si="80"/>
        <v>6.4867999999999997</v>
      </c>
      <c r="H620">
        <f t="shared" si="73"/>
        <v>-1.80057963865079E-2</v>
      </c>
      <c r="I620">
        <v>619</v>
      </c>
      <c r="J620">
        <f t="shared" si="74"/>
        <v>-0.76478679911477276</v>
      </c>
      <c r="K620">
        <f t="shared" si="75"/>
        <v>0.68522038971400046</v>
      </c>
      <c r="L620">
        <f t="shared" si="76"/>
        <v>0.63504295197321881</v>
      </c>
      <c r="M620">
        <f t="shared" si="77"/>
        <v>0.5554765425724465</v>
      </c>
      <c r="N620">
        <f t="shared" si="78"/>
        <v>0.32888199309783306</v>
      </c>
      <c r="P620" s="4"/>
      <c r="Q620" s="5"/>
    </row>
    <row r="621" spans="1:17" x14ac:dyDescent="0.2">
      <c r="A621" s="1">
        <v>42920</v>
      </c>
      <c r="B621">
        <v>6.36</v>
      </c>
      <c r="C621">
        <v>6.41</v>
      </c>
      <c r="D621">
        <v>6.35</v>
      </c>
      <c r="E621">
        <v>6.41</v>
      </c>
      <c r="F621" s="4">
        <f t="shared" si="79"/>
        <v>6.2794348508634634E-3</v>
      </c>
      <c r="G621" s="2">
        <f t="shared" si="80"/>
        <v>6.4635999999999987</v>
      </c>
      <c r="H621">
        <f t="shared" si="73"/>
        <v>-8.29259236338864E-3</v>
      </c>
      <c r="I621">
        <v>620</v>
      </c>
      <c r="J621">
        <f t="shared" si="74"/>
        <v>-0.69365986049094674</v>
      </c>
      <c r="K621">
        <f t="shared" si="75"/>
        <v>-0.72074756435056775</v>
      </c>
      <c r="L621">
        <f t="shared" si="76"/>
        <v>0.67978790214825358</v>
      </c>
      <c r="M621">
        <f t="shared" si="77"/>
        <v>-0.73461952269326103</v>
      </c>
      <c r="N621">
        <f t="shared" si="78"/>
        <v>0.5275508097224153</v>
      </c>
      <c r="P621" s="4"/>
      <c r="Q621" s="5"/>
    </row>
    <row r="622" spans="1:17" x14ac:dyDescent="0.2">
      <c r="A622" s="1">
        <v>42921</v>
      </c>
      <c r="B622">
        <v>6.38</v>
      </c>
      <c r="C622">
        <v>6.45</v>
      </c>
      <c r="D622">
        <v>6.25</v>
      </c>
      <c r="E622">
        <v>6.29</v>
      </c>
      <c r="F622" s="4">
        <f t="shared" si="79"/>
        <v>-1.8720748829953227E-2</v>
      </c>
      <c r="G622" s="2">
        <f t="shared" si="80"/>
        <v>6.4395999999999995</v>
      </c>
      <c r="H622">
        <f t="shared" si="73"/>
        <v>-2.3231256599788752E-2</v>
      </c>
      <c r="I622">
        <v>621</v>
      </c>
      <c r="J622">
        <f t="shared" si="74"/>
        <v>0.60912896593081323</v>
      </c>
      <c r="K622">
        <f t="shared" si="75"/>
        <v>-0.64474890590075251</v>
      </c>
      <c r="L622">
        <f t="shared" si="76"/>
        <v>0.72235554751391007</v>
      </c>
      <c r="M622">
        <f t="shared" si="77"/>
        <v>0.68673560754397078</v>
      </c>
      <c r="N622">
        <f t="shared" si="78"/>
        <v>0.50405294818212354</v>
      </c>
      <c r="P622" s="4"/>
      <c r="Q622" s="5"/>
    </row>
    <row r="623" spans="1:17" x14ac:dyDescent="0.2">
      <c r="A623" s="1">
        <v>42922</v>
      </c>
      <c r="B623">
        <v>6.33</v>
      </c>
      <c r="C623">
        <v>6.37</v>
      </c>
      <c r="D623">
        <v>6.23</v>
      </c>
      <c r="E623">
        <v>6.27</v>
      </c>
      <c r="F623" s="4">
        <f t="shared" si="79"/>
        <v>-3.1796502384738856E-3</v>
      </c>
      <c r="G623" s="2">
        <f t="shared" si="80"/>
        <v>6.4231999999999996</v>
      </c>
      <c r="H623">
        <f t="shared" si="73"/>
        <v>-2.3851039980072208E-2</v>
      </c>
      <c r="I623">
        <v>622</v>
      </c>
      <c r="J623">
        <f t="shared" si="74"/>
        <v>0.91420442241698763</v>
      </c>
      <c r="K623">
        <f t="shared" si="75"/>
        <v>0.7624107690406855</v>
      </c>
      <c r="L623">
        <f t="shared" si="76"/>
        <v>0.76260410556971936</v>
      </c>
      <c r="M623">
        <f t="shared" si="77"/>
        <v>2.4392192970273925</v>
      </c>
      <c r="N623">
        <f t="shared" si="78"/>
        <v>6.0667154850460658</v>
      </c>
      <c r="P623" s="4"/>
      <c r="Q623" s="5"/>
    </row>
    <row r="624" spans="1:17" x14ac:dyDescent="0.2">
      <c r="A624" s="1">
        <v>42923</v>
      </c>
      <c r="B624">
        <v>6.25</v>
      </c>
      <c r="C624">
        <v>6.27</v>
      </c>
      <c r="D624">
        <v>6.11</v>
      </c>
      <c r="E624">
        <v>6.15</v>
      </c>
      <c r="F624" s="4">
        <f t="shared" si="79"/>
        <v>-1.9138755980861122E-2</v>
      </c>
      <c r="G624" s="2">
        <f t="shared" si="80"/>
        <v>6.4047999999999998</v>
      </c>
      <c r="H624">
        <f t="shared" si="73"/>
        <v>-3.9782663002747909E-2</v>
      </c>
      <c r="I624">
        <v>623</v>
      </c>
      <c r="J624">
        <f t="shared" si="74"/>
        <v>-0.30048868573352866</v>
      </c>
      <c r="K624">
        <f t="shared" si="75"/>
        <v>0.70847752063787062</v>
      </c>
      <c r="L624">
        <f t="shared" si="76"/>
        <v>0.80039951813246757</v>
      </c>
      <c r="M624">
        <f t="shared" si="77"/>
        <v>1.2083883530368096</v>
      </c>
      <c r="N624">
        <f t="shared" si="78"/>
        <v>1.557930885281221</v>
      </c>
      <c r="P624" s="4"/>
      <c r="Q624" s="5"/>
    </row>
    <row r="625" spans="1:17" x14ac:dyDescent="0.2">
      <c r="A625" s="1">
        <v>42926</v>
      </c>
      <c r="B625">
        <v>6.1</v>
      </c>
      <c r="C625">
        <v>6.19</v>
      </c>
      <c r="D625">
        <v>6.05</v>
      </c>
      <c r="E625">
        <v>6.17</v>
      </c>
      <c r="F625" s="4">
        <f t="shared" si="79"/>
        <v>3.2520325203251321E-3</v>
      </c>
      <c r="G625" s="2">
        <f t="shared" si="80"/>
        <v>6.3824000000000005</v>
      </c>
      <c r="H625">
        <f t="shared" si="73"/>
        <v>-3.3279017297568436E-2</v>
      </c>
      <c r="I625">
        <v>624</v>
      </c>
      <c r="J625">
        <f t="shared" si="74"/>
        <v>-0.95632740280503536</v>
      </c>
      <c r="K625">
        <f t="shared" si="75"/>
        <v>-0.69952787157537188</v>
      </c>
      <c r="L625">
        <f t="shared" si="76"/>
        <v>0.83561589785148327</v>
      </c>
      <c r="M625">
        <f t="shared" si="77"/>
        <v>-0.82023937652892387</v>
      </c>
      <c r="N625">
        <f t="shared" si="78"/>
        <v>0.61930660700154394</v>
      </c>
      <c r="P625" s="4"/>
      <c r="Q625" s="5"/>
    </row>
    <row r="626" spans="1:17" x14ac:dyDescent="0.2">
      <c r="A626" s="1">
        <v>42927</v>
      </c>
      <c r="B626">
        <v>6.16</v>
      </c>
      <c r="C626">
        <v>6.42</v>
      </c>
      <c r="D626">
        <v>6.13</v>
      </c>
      <c r="E626">
        <v>6.36</v>
      </c>
      <c r="F626" s="4">
        <f t="shared" si="79"/>
        <v>3.0794165316045508E-2</v>
      </c>
      <c r="G626" s="2">
        <f t="shared" si="80"/>
        <v>6.3652000000000006</v>
      </c>
      <c r="H626">
        <f t="shared" si="73"/>
        <v>-8.1694212279270761E-4</v>
      </c>
      <c r="I626">
        <v>625</v>
      </c>
      <c r="J626">
        <f t="shared" si="74"/>
        <v>6.8981139586013929E-2</v>
      </c>
      <c r="K626">
        <f t="shared" si="75"/>
        <v>-0.66767329475526416</v>
      </c>
      <c r="L626">
        <f t="shared" si="76"/>
        <v>0.8681359475088648</v>
      </c>
      <c r="M626">
        <f t="shared" si="77"/>
        <v>0.26944379233961457</v>
      </c>
      <c r="N626">
        <f t="shared" si="78"/>
        <v>7.3040864592159818E-2</v>
      </c>
      <c r="P626" s="4"/>
      <c r="Q626" s="5"/>
    </row>
    <row r="627" spans="1:17" x14ac:dyDescent="0.2">
      <c r="A627" s="1">
        <v>42928</v>
      </c>
      <c r="B627">
        <v>6.51</v>
      </c>
      <c r="C627">
        <v>6.7</v>
      </c>
      <c r="D627">
        <v>6.45</v>
      </c>
      <c r="E627">
        <v>6.67</v>
      </c>
      <c r="F627" s="4">
        <f t="shared" si="79"/>
        <v>4.8742138364779919E-2</v>
      </c>
      <c r="G627" s="2">
        <f t="shared" si="80"/>
        <v>6.3604000000000012</v>
      </c>
      <c r="H627">
        <f t="shared" si="73"/>
        <v>4.8676183887805591E-2</v>
      </c>
      <c r="I627">
        <v>626</v>
      </c>
      <c r="J627">
        <f t="shared" si="74"/>
        <v>1.020895108111499</v>
      </c>
      <c r="K627">
        <f t="shared" si="75"/>
        <v>0.74083160317287788</v>
      </c>
      <c r="L627">
        <f t="shared" si="76"/>
        <v>0.89785135070806144</v>
      </c>
      <c r="M627">
        <f t="shared" si="77"/>
        <v>2.6595780619924385</v>
      </c>
      <c r="N627">
        <f t="shared" si="78"/>
        <v>6.816808617090298</v>
      </c>
      <c r="P627" s="4"/>
      <c r="Q627" s="5"/>
    </row>
    <row r="628" spans="1:17" x14ac:dyDescent="0.2">
      <c r="A628" s="1">
        <v>42929</v>
      </c>
      <c r="B628">
        <v>6.68</v>
      </c>
      <c r="C628">
        <v>6.72</v>
      </c>
      <c r="D628">
        <v>6.6</v>
      </c>
      <c r="E628">
        <v>6.63</v>
      </c>
      <c r="F628" s="4">
        <f t="shared" si="79"/>
        <v>-5.9970014992504206E-3</v>
      </c>
      <c r="G628" s="2">
        <f t="shared" si="80"/>
        <v>6.3603999999999994</v>
      </c>
      <c r="H628">
        <f t="shared" si="73"/>
        <v>4.238727124080266E-2</v>
      </c>
      <c r="I628">
        <v>627</v>
      </c>
      <c r="J628">
        <f t="shared" si="74"/>
        <v>0.2704678877237589</v>
      </c>
      <c r="K628">
        <f t="shared" si="75"/>
        <v>0.73106353059200591</v>
      </c>
      <c r="L628">
        <f t="shared" si="76"/>
        <v>0.92466313264950106</v>
      </c>
      <c r="M628">
        <f t="shared" si="77"/>
        <v>1.926194550965266</v>
      </c>
      <c r="N628">
        <f t="shared" si="78"/>
        <v>3.5487298671428826</v>
      </c>
      <c r="P628" s="4"/>
      <c r="Q628" s="5"/>
    </row>
    <row r="629" spans="1:17" x14ac:dyDescent="0.2">
      <c r="A629" s="1">
        <v>42930</v>
      </c>
      <c r="B629">
        <v>6.68</v>
      </c>
      <c r="C629">
        <v>6.73</v>
      </c>
      <c r="D629">
        <v>6.65</v>
      </c>
      <c r="E629">
        <v>6.73</v>
      </c>
      <c r="F629" s="4">
        <f t="shared" si="79"/>
        <v>1.5082956259427016E-2</v>
      </c>
      <c r="G629" s="2">
        <f t="shared" si="80"/>
        <v>6.3647999999999989</v>
      </c>
      <c r="H629">
        <f t="shared" si="73"/>
        <v>5.7378079436903207E-2</v>
      </c>
      <c r="I629">
        <v>628</v>
      </c>
      <c r="J629">
        <f t="shared" si="74"/>
        <v>-0.89814468301572248</v>
      </c>
      <c r="K629">
        <f t="shared" si="75"/>
        <v>-0.6775945386716915</v>
      </c>
      <c r="L629">
        <f t="shared" si="76"/>
        <v>0.94848198979165887</v>
      </c>
      <c r="M629">
        <f t="shared" si="77"/>
        <v>-0.62725723189575511</v>
      </c>
      <c r="N629">
        <f t="shared" si="78"/>
        <v>0.46872550952356595</v>
      </c>
      <c r="P629" s="4"/>
      <c r="Q629" s="5"/>
    </row>
    <row r="630" spans="1:17" x14ac:dyDescent="0.2">
      <c r="A630" s="1">
        <v>42933</v>
      </c>
      <c r="B630">
        <v>6.72</v>
      </c>
      <c r="C630">
        <v>6.73</v>
      </c>
      <c r="D630">
        <v>6.63</v>
      </c>
      <c r="E630">
        <v>6.64</v>
      </c>
      <c r="F630" s="4">
        <f t="shared" si="79"/>
        <v>-1.3372956909361133E-2</v>
      </c>
      <c r="G630" s="2">
        <f t="shared" si="80"/>
        <v>6.3655999999999997</v>
      </c>
      <c r="H630">
        <f t="shared" si="73"/>
        <v>4.3106698504461471E-2</v>
      </c>
      <c r="I630">
        <v>629</v>
      </c>
      <c r="J630">
        <f t="shared" si="74"/>
        <v>-0.48517418558388048</v>
      </c>
      <c r="K630">
        <f t="shared" si="75"/>
        <v>-0.68991537218146126</v>
      </c>
      <c r="L630">
        <f t="shared" si="76"/>
        <v>0.96922858729947603</v>
      </c>
      <c r="M630">
        <f t="shared" si="77"/>
        <v>-0.20586097046586571</v>
      </c>
      <c r="N630">
        <f t="shared" si="78"/>
        <v>6.1984900192518413E-2</v>
      </c>
      <c r="P630" s="4"/>
      <c r="Q630" s="5"/>
    </row>
    <row r="631" spans="1:17" x14ac:dyDescent="0.2">
      <c r="A631" s="1">
        <v>42934</v>
      </c>
      <c r="B631">
        <v>6.7</v>
      </c>
      <c r="C631">
        <v>6.71</v>
      </c>
      <c r="D631">
        <v>6.61</v>
      </c>
      <c r="E631">
        <v>6.67</v>
      </c>
      <c r="F631" s="4">
        <f t="shared" si="79"/>
        <v>4.5180722891566827E-3</v>
      </c>
      <c r="G631" s="2">
        <f t="shared" si="80"/>
        <v>6.3663999999999987</v>
      </c>
      <c r="H631">
        <f t="shared" si="73"/>
        <v>4.7687861271676457E-2</v>
      </c>
      <c r="I631">
        <v>630</v>
      </c>
      <c r="J631">
        <f t="shared" si="74"/>
        <v>0.80269062856817319</v>
      </c>
      <c r="K631">
        <f t="shared" si="75"/>
        <v>0.71854949637562471</v>
      </c>
      <c r="L631">
        <f t="shared" si="76"/>
        <v>0.98683382328945379</v>
      </c>
      <c r="M631">
        <f t="shared" si="77"/>
        <v>2.5080739482332515</v>
      </c>
      <c r="N631">
        <f t="shared" si="78"/>
        <v>6.0534996969140913</v>
      </c>
      <c r="P631" s="4"/>
      <c r="Q631" s="5"/>
    </row>
    <row r="632" spans="1:17" x14ac:dyDescent="0.2">
      <c r="A632" s="1">
        <v>42935</v>
      </c>
      <c r="B632">
        <v>6.7</v>
      </c>
      <c r="C632">
        <v>6.84</v>
      </c>
      <c r="D632">
        <v>6.68</v>
      </c>
      <c r="E632">
        <v>6.82</v>
      </c>
      <c r="F632" s="4">
        <f t="shared" si="79"/>
        <v>2.2488755622188883E-2</v>
      </c>
      <c r="G632" s="2">
        <f t="shared" si="80"/>
        <v>6.372399999999999</v>
      </c>
      <c r="H632">
        <f t="shared" si="73"/>
        <v>7.0240411775783329E-2</v>
      </c>
      <c r="I632">
        <v>631</v>
      </c>
      <c r="J632">
        <f t="shared" si="74"/>
        <v>0.76161296429227721</v>
      </c>
      <c r="K632">
        <f t="shared" si="75"/>
        <v>0.75295620643156536</v>
      </c>
      <c r="L632">
        <f t="shared" si="76"/>
        <v>1.0012390589912639</v>
      </c>
      <c r="M632">
        <f t="shared" si="77"/>
        <v>2.5158082297151063</v>
      </c>
      <c r="N632">
        <f t="shared" si="78"/>
        <v>5.980801952140502</v>
      </c>
      <c r="P632" s="4"/>
      <c r="Q632" s="5"/>
    </row>
    <row r="633" spans="1:17" x14ac:dyDescent="0.2">
      <c r="A633" s="1">
        <v>42936</v>
      </c>
      <c r="B633">
        <v>6.85</v>
      </c>
      <c r="C633">
        <v>6.88</v>
      </c>
      <c r="D633">
        <v>6.72</v>
      </c>
      <c r="E633">
        <v>6.75</v>
      </c>
      <c r="F633" s="4">
        <f t="shared" si="79"/>
        <v>-1.0263929618768319E-2</v>
      </c>
      <c r="G633" s="2">
        <f t="shared" si="80"/>
        <v>6.3823999999999987</v>
      </c>
      <c r="H633">
        <f t="shared" si="73"/>
        <v>5.7595888693908526E-2</v>
      </c>
      <c r="I633">
        <v>632</v>
      </c>
      <c r="J633">
        <f t="shared" si="74"/>
        <v>-0.53811372292216775</v>
      </c>
      <c r="K633">
        <f t="shared" si="75"/>
        <v>-0.65496913688246883</v>
      </c>
      <c r="L633">
        <f t="shared" si="76"/>
        <v>1.0123963140592696</v>
      </c>
      <c r="M633">
        <f t="shared" si="77"/>
        <v>-0.18068654574536702</v>
      </c>
      <c r="N633">
        <f t="shared" si="78"/>
        <v>5.6778518562307652E-2</v>
      </c>
      <c r="P633" s="4"/>
      <c r="Q633" s="5"/>
    </row>
    <row r="634" spans="1:17" x14ac:dyDescent="0.2">
      <c r="A634" s="1">
        <v>42937</v>
      </c>
      <c r="B634">
        <v>6.7</v>
      </c>
      <c r="C634">
        <v>6.72</v>
      </c>
      <c r="D634">
        <v>6.53</v>
      </c>
      <c r="E634">
        <v>6.54</v>
      </c>
      <c r="F634" s="4">
        <f t="shared" si="79"/>
        <v>-3.1111111111111089E-2</v>
      </c>
      <c r="G634" s="2">
        <f t="shared" si="80"/>
        <v>6.3907999999999996</v>
      </c>
      <c r="H634">
        <f t="shared" si="73"/>
        <v>2.3346059961194321E-2</v>
      </c>
      <c r="I634">
        <v>633</v>
      </c>
      <c r="J634">
        <f t="shared" si="74"/>
        <v>-0.87235420906473904</v>
      </c>
      <c r="K634">
        <f t="shared" si="75"/>
        <v>-0.71145326328916014</v>
      </c>
      <c r="L634">
        <f t="shared" si="76"/>
        <v>1.0202684263834119</v>
      </c>
      <c r="M634">
        <f t="shared" si="77"/>
        <v>-0.56353904597048743</v>
      </c>
      <c r="N634">
        <f t="shared" si="78"/>
        <v>0.34443412756444131</v>
      </c>
      <c r="P634" s="4"/>
      <c r="Q634" s="5"/>
    </row>
    <row r="635" spans="1:17" x14ac:dyDescent="0.2">
      <c r="A635" s="1">
        <v>42940</v>
      </c>
      <c r="B635">
        <v>6.61</v>
      </c>
      <c r="C635">
        <v>6.66</v>
      </c>
      <c r="D635">
        <v>6.58</v>
      </c>
      <c r="E635">
        <v>6.64</v>
      </c>
      <c r="F635" s="4">
        <f t="shared" si="79"/>
        <v>1.5290519877675823E-2</v>
      </c>
      <c r="G635" s="2">
        <f t="shared" si="80"/>
        <v>6.4031999999999991</v>
      </c>
      <c r="H635">
        <f t="shared" si="73"/>
        <v>3.6981509245377353E-2</v>
      </c>
      <c r="I635">
        <v>634</v>
      </c>
      <c r="J635">
        <f t="shared" si="74"/>
        <v>0.3308548623401435</v>
      </c>
      <c r="K635">
        <f t="shared" si="75"/>
        <v>0.69558636290797182</v>
      </c>
      <c r="L635">
        <f t="shared" si="76"/>
        <v>1.0248291758671917</v>
      </c>
      <c r="M635">
        <f t="shared" si="77"/>
        <v>2.0512704011153069</v>
      </c>
      <c r="N635">
        <f t="shared" si="78"/>
        <v>4.0573597399105887</v>
      </c>
      <c r="P635" s="4"/>
      <c r="Q635" s="5"/>
    </row>
    <row r="636" spans="1:17" x14ac:dyDescent="0.2">
      <c r="A636" s="1">
        <v>42941</v>
      </c>
      <c r="B636">
        <v>6.71</v>
      </c>
      <c r="C636">
        <v>6.83</v>
      </c>
      <c r="D636">
        <v>6.71</v>
      </c>
      <c r="E636">
        <v>6.81</v>
      </c>
      <c r="F636" s="4">
        <f t="shared" si="79"/>
        <v>2.5602409638554313E-2</v>
      </c>
      <c r="G636" s="2">
        <f t="shared" si="80"/>
        <v>6.4312000000000005</v>
      </c>
      <c r="H636">
        <f t="shared" si="73"/>
        <v>5.8900360741385605E-2</v>
      </c>
      <c r="I636">
        <v>635</v>
      </c>
      <c r="J636">
        <f t="shared" si="74"/>
        <v>1.0125423984576867</v>
      </c>
      <c r="K636">
        <f t="shared" si="75"/>
        <v>0.77413401689955241</v>
      </c>
      <c r="L636">
        <f t="shared" si="76"/>
        <v>1.026063371760445</v>
      </c>
      <c r="M636">
        <f t="shared" si="77"/>
        <v>2.8127397871176845</v>
      </c>
      <c r="N636">
        <f t="shared" si="78"/>
        <v>7.5836315862645431</v>
      </c>
      <c r="P636" s="4"/>
      <c r="Q636" s="5"/>
    </row>
    <row r="637" spans="1:17" x14ac:dyDescent="0.2">
      <c r="A637" s="1">
        <v>42942</v>
      </c>
      <c r="B637">
        <v>6.85</v>
      </c>
      <c r="C637">
        <v>6.88</v>
      </c>
      <c r="D637">
        <v>6.69</v>
      </c>
      <c r="E637">
        <v>6.69</v>
      </c>
      <c r="F637" s="4">
        <f t="shared" si="79"/>
        <v>-1.7621145374449254E-2</v>
      </c>
      <c r="G637" s="2">
        <f t="shared" si="80"/>
        <v>6.4588000000000001</v>
      </c>
      <c r="H637">
        <f t="shared" si="73"/>
        <v>3.5796123118845724E-2</v>
      </c>
      <c r="I637">
        <v>636</v>
      </c>
      <c r="J637">
        <f t="shared" si="74"/>
        <v>6.1821782272704073E-3</v>
      </c>
      <c r="K637">
        <f t="shared" si="75"/>
        <v>-0.63167391809407325</v>
      </c>
      <c r="L637">
        <f t="shared" si="76"/>
        <v>1.0239669032560481</v>
      </c>
      <c r="M637">
        <f t="shared" si="77"/>
        <v>0.39847516338924527</v>
      </c>
      <c r="N637">
        <f t="shared" si="78"/>
        <v>0.1315360862514581</v>
      </c>
      <c r="P637" s="4"/>
      <c r="Q637" s="5"/>
    </row>
    <row r="638" spans="1:17" x14ac:dyDescent="0.2">
      <c r="A638" s="1">
        <v>42943</v>
      </c>
      <c r="B638">
        <v>6.73</v>
      </c>
      <c r="C638">
        <v>6.79</v>
      </c>
      <c r="D638">
        <v>6.7</v>
      </c>
      <c r="E638">
        <v>6.7</v>
      </c>
      <c r="F638" s="4">
        <f t="shared" si="79"/>
        <v>1.494768310911887E-3</v>
      </c>
      <c r="G638" s="2">
        <f t="shared" si="80"/>
        <v>6.4783999999999988</v>
      </c>
      <c r="H638">
        <f t="shared" si="73"/>
        <v>3.4205976784391412E-2</v>
      </c>
      <c r="I638">
        <v>637</v>
      </c>
      <c r="J638">
        <f t="shared" si="74"/>
        <v>-0.96610895957601906</v>
      </c>
      <c r="K638">
        <f t="shared" si="75"/>
        <v>-0.7322657857489997</v>
      </c>
      <c r="L638">
        <f t="shared" si="76"/>
        <v>1.0185467531820187</v>
      </c>
      <c r="M638">
        <f t="shared" si="77"/>
        <v>-0.67982799214300016</v>
      </c>
      <c r="N638">
        <f t="shared" si="78"/>
        <v>0.50984450878220322</v>
      </c>
      <c r="P638" s="4"/>
      <c r="Q638" s="5"/>
    </row>
    <row r="639" spans="1:17" x14ac:dyDescent="0.2">
      <c r="A639" s="1">
        <v>42944</v>
      </c>
      <c r="B639">
        <v>6.69</v>
      </c>
      <c r="C639">
        <v>6.77</v>
      </c>
      <c r="D639">
        <v>6.65</v>
      </c>
      <c r="E639">
        <v>6.77</v>
      </c>
      <c r="F639" s="4">
        <f t="shared" si="79"/>
        <v>1.0447761194029681E-2</v>
      </c>
      <c r="G639" s="2">
        <f t="shared" si="80"/>
        <v>6.5031999999999996</v>
      </c>
      <c r="H639">
        <f t="shared" si="73"/>
        <v>4.102595645220819E-2</v>
      </c>
      <c r="I639">
        <v>638</v>
      </c>
      <c r="J639">
        <f t="shared" si="74"/>
        <v>-0.2405143149841901</v>
      </c>
      <c r="K639">
        <f t="shared" si="75"/>
        <v>0.6719647868124643</v>
      </c>
      <c r="L639">
        <f t="shared" si="76"/>
        <v>1.0098209747434097</v>
      </c>
      <c r="M639">
        <f t="shared" si="77"/>
        <v>1.441271446571684</v>
      </c>
      <c r="N639">
        <f t="shared" si="78"/>
        <v>1.9606874325999311</v>
      </c>
      <c r="P639" s="4"/>
      <c r="Q639" s="5"/>
    </row>
    <row r="640" spans="1:17" x14ac:dyDescent="0.2">
      <c r="A640" s="1">
        <v>42947</v>
      </c>
      <c r="B640">
        <v>6.81</v>
      </c>
      <c r="C640">
        <v>6.86</v>
      </c>
      <c r="D640">
        <v>6.74</v>
      </c>
      <c r="E640">
        <v>6.85</v>
      </c>
      <c r="F640" s="4">
        <f t="shared" si="79"/>
        <v>1.1816838995568624E-2</v>
      </c>
      <c r="G640" s="2">
        <f t="shared" si="80"/>
        <v>6.5244000000000009</v>
      </c>
      <c r="H640">
        <f t="shared" si="73"/>
        <v>4.9904972104714451E-2</v>
      </c>
      <c r="I640">
        <v>639</v>
      </c>
      <c r="J640">
        <f t="shared" si="74"/>
        <v>0.94130459711247916</v>
      </c>
      <c r="K640">
        <f t="shared" si="75"/>
        <v>0.79457613380287717</v>
      </c>
      <c r="L640">
        <f t="shared" si="76"/>
        <v>0.99781863139146154</v>
      </c>
      <c r="M640">
        <f t="shared" si="77"/>
        <v>2.733699362306818</v>
      </c>
      <c r="N640">
        <f t="shared" si="78"/>
        <v>7.2027523288802797</v>
      </c>
      <c r="P640" s="4"/>
      <c r="Q640" s="5"/>
    </row>
    <row r="641" spans="1:17" x14ac:dyDescent="0.2">
      <c r="A641" s="1">
        <v>42948</v>
      </c>
      <c r="B641">
        <v>6.85</v>
      </c>
      <c r="C641">
        <v>6.87</v>
      </c>
      <c r="D641">
        <v>6.74</v>
      </c>
      <c r="E641">
        <v>6.76</v>
      </c>
      <c r="F641" s="4">
        <f t="shared" si="79"/>
        <v>-1.3138686131386801E-2</v>
      </c>
      <c r="G641" s="2">
        <f t="shared" si="80"/>
        <v>6.5431999999999997</v>
      </c>
      <c r="H641">
        <f t="shared" si="73"/>
        <v>3.3133634918694144E-2</v>
      </c>
      <c r="I641">
        <v>640</v>
      </c>
      <c r="J641">
        <f t="shared" si="74"/>
        <v>0.55698023078839431</v>
      </c>
      <c r="K641">
        <f t="shared" si="75"/>
        <v>-0.60773179295233115</v>
      </c>
      <c r="L641">
        <f t="shared" si="76"/>
        <v>0.98257970002030159</v>
      </c>
      <c r="M641">
        <f t="shared" si="77"/>
        <v>0.93182813785636476</v>
      </c>
      <c r="N641">
        <f t="shared" si="78"/>
        <v>0.80765180961038685</v>
      </c>
      <c r="P641" s="4"/>
      <c r="Q641" s="5"/>
    </row>
    <row r="642" spans="1:17" x14ac:dyDescent="0.2">
      <c r="A642" s="1">
        <v>42949</v>
      </c>
      <c r="B642">
        <v>6.77</v>
      </c>
      <c r="C642">
        <v>7.01</v>
      </c>
      <c r="D642">
        <v>6.74</v>
      </c>
      <c r="E642">
        <v>6.96</v>
      </c>
      <c r="F642" s="4">
        <f t="shared" si="79"/>
        <v>2.9585798816567976E-2</v>
      </c>
      <c r="G642" s="2">
        <f t="shared" si="80"/>
        <v>6.5724</v>
      </c>
      <c r="H642">
        <f t="shared" si="73"/>
        <v>5.8973890816140129E-2</v>
      </c>
      <c r="I642">
        <v>641</v>
      </c>
      <c r="J642">
        <f t="shared" si="74"/>
        <v>-0.73581886794939577</v>
      </c>
      <c r="K642">
        <f t="shared" si="75"/>
        <v>-0.7523324706257033</v>
      </c>
      <c r="L642">
        <f t="shared" si="76"/>
        <v>0.96415493781359984</v>
      </c>
      <c r="M642">
        <f t="shared" si="77"/>
        <v>-0.52399640076149923</v>
      </c>
      <c r="N642">
        <f t="shared" si="78"/>
        <v>0.33985436086211784</v>
      </c>
      <c r="P642" s="4"/>
      <c r="Q642" s="5"/>
    </row>
    <row r="643" spans="1:17" x14ac:dyDescent="0.2">
      <c r="A643" s="1">
        <v>42950</v>
      </c>
      <c r="B643">
        <v>6.99</v>
      </c>
      <c r="C643">
        <v>7.04</v>
      </c>
      <c r="D643">
        <v>6.86</v>
      </c>
      <c r="E643">
        <v>6.86</v>
      </c>
      <c r="F643" s="4">
        <f t="shared" si="79"/>
        <v>-1.4367816091953922E-2</v>
      </c>
      <c r="G643" s="2">
        <f t="shared" si="80"/>
        <v>6.595600000000001</v>
      </c>
      <c r="H643">
        <f t="shared" ref="H643:H706" si="81">E643/G643-1</f>
        <v>4.008733094790462E-2</v>
      </c>
      <c r="I643">
        <v>642</v>
      </c>
      <c r="J643">
        <f t="shared" ref="J643:J706" si="82">$T$2*SIN($T$3*I643+$T$4)+$T$5</f>
        <v>-0.72481219324001944</v>
      </c>
      <c r="K643">
        <f t="shared" ref="K643:K706" si="83">$U$2*SIN($U$3*I643+$U$4)+$U$5</f>
        <v>0.64770799970460136</v>
      </c>
      <c r="L643">
        <f t="shared" ref="L643:L706" si="84">$V$2*SIN($V$3*I643+$V$4)+$V$5</f>
        <v>0.94260571318470832</v>
      </c>
      <c r="M643">
        <f t="shared" ref="M643:M706" si="85">J643+K643+L643</f>
        <v>0.86550151964929023</v>
      </c>
      <c r="N643">
        <f t="shared" ref="N643:N706" si="86">(H643-M643)^2</f>
        <v>0.68130858290956664</v>
      </c>
      <c r="P643" s="4"/>
      <c r="Q643" s="5"/>
    </row>
    <row r="644" spans="1:17" x14ac:dyDescent="0.2">
      <c r="A644" s="1">
        <v>42951</v>
      </c>
      <c r="B644">
        <v>6.91</v>
      </c>
      <c r="C644">
        <v>6.95</v>
      </c>
      <c r="D644">
        <v>6.83</v>
      </c>
      <c r="E644">
        <v>6.91</v>
      </c>
      <c r="F644" s="4">
        <f t="shared" ref="F644:F707" si="87">E644/E643-1</f>
        <v>7.2886297376093534E-3</v>
      </c>
      <c r="G644" s="2">
        <f t="shared" si="80"/>
        <v>6.6168000000000005</v>
      </c>
      <c r="H644">
        <f t="shared" si="81"/>
        <v>4.4311449643332113E-2</v>
      </c>
      <c r="I644">
        <v>643</v>
      </c>
      <c r="J644">
        <f t="shared" si="82"/>
        <v>0.57116526971450798</v>
      </c>
      <c r="K644">
        <f t="shared" si="83"/>
        <v>0.81426245249691431</v>
      </c>
      <c r="L644">
        <f t="shared" si="84"/>
        <v>0.91800380137336124</v>
      </c>
      <c r="M644">
        <f t="shared" si="85"/>
        <v>2.3034315235847833</v>
      </c>
      <c r="N644">
        <f t="shared" si="86"/>
        <v>5.1036235084852288</v>
      </c>
      <c r="P644" s="4"/>
      <c r="Q644" s="5"/>
    </row>
    <row r="645" spans="1:17" x14ac:dyDescent="0.2">
      <c r="A645" s="1">
        <v>42954</v>
      </c>
      <c r="B645">
        <v>6.88</v>
      </c>
      <c r="C645">
        <v>7.02</v>
      </c>
      <c r="D645">
        <v>6.87</v>
      </c>
      <c r="E645">
        <v>6.98</v>
      </c>
      <c r="F645" s="4">
        <f t="shared" si="87"/>
        <v>1.013024602026058E-2</v>
      </c>
      <c r="G645" s="2">
        <f t="shared" si="80"/>
        <v>6.6412000000000004</v>
      </c>
      <c r="H645">
        <f t="shared" si="81"/>
        <v>5.1014876829488687E-2</v>
      </c>
      <c r="I645">
        <v>644</v>
      </c>
      <c r="J645">
        <f t="shared" si="82"/>
        <v>0.93439409325635581</v>
      </c>
      <c r="K645">
        <f t="shared" si="83"/>
        <v>-0.58316630832986938</v>
      </c>
      <c r="L645">
        <f t="shared" si="84"/>
        <v>0.89043114537976364</v>
      </c>
      <c r="M645">
        <f t="shared" si="85"/>
        <v>1.24165893030625</v>
      </c>
      <c r="N645">
        <f t="shared" si="86"/>
        <v>1.4176332620795729</v>
      </c>
      <c r="P645" s="4"/>
      <c r="Q645" s="5"/>
    </row>
    <row r="646" spans="1:17" x14ac:dyDescent="0.2">
      <c r="A646" s="1">
        <v>42955</v>
      </c>
      <c r="B646">
        <v>6.96</v>
      </c>
      <c r="C646">
        <v>7.06</v>
      </c>
      <c r="D646">
        <v>6.94</v>
      </c>
      <c r="E646">
        <v>6.95</v>
      </c>
      <c r="F646" s="4">
        <f t="shared" si="87"/>
        <v>-4.2979942693409656E-3</v>
      </c>
      <c r="G646" s="2">
        <f t="shared" si="80"/>
        <v>6.6627999999999998</v>
      </c>
      <c r="H646">
        <f t="shared" si="81"/>
        <v>4.3105000900522272E-2</v>
      </c>
      <c r="I646">
        <v>645</v>
      </c>
      <c r="J646">
        <f t="shared" si="82"/>
        <v>-0.2566948792397854</v>
      </c>
      <c r="K646">
        <f t="shared" si="83"/>
        <v>-0.77163358250849567</v>
      </c>
      <c r="L646">
        <f t="shared" si="84"/>
        <v>0.8599795830323318</v>
      </c>
      <c r="M646">
        <f t="shared" si="85"/>
        <v>-0.16834887871594928</v>
      </c>
      <c r="N646">
        <f t="shared" si="86"/>
        <v>4.4712743204857242E-2</v>
      </c>
      <c r="P646" s="4"/>
      <c r="Q646" s="5"/>
    </row>
    <row r="647" spans="1:17" x14ac:dyDescent="0.2">
      <c r="A647" s="1">
        <v>42956</v>
      </c>
      <c r="B647">
        <v>6.96</v>
      </c>
      <c r="C647">
        <v>7.01</v>
      </c>
      <c r="D647">
        <v>6.93</v>
      </c>
      <c r="E647">
        <v>6.97</v>
      </c>
      <c r="F647" s="4">
        <f t="shared" si="87"/>
        <v>2.8776978417266452E-3</v>
      </c>
      <c r="G647" s="2">
        <f t="shared" si="80"/>
        <v>6.69</v>
      </c>
      <c r="H647">
        <f t="shared" si="81"/>
        <v>4.1853512705530616E-2</v>
      </c>
      <c r="I647">
        <v>646</v>
      </c>
      <c r="J647">
        <f t="shared" si="82"/>
        <v>-0.96387086839625036</v>
      </c>
      <c r="K647">
        <f t="shared" si="83"/>
        <v>0.62283985792405983</v>
      </c>
      <c r="L647">
        <f t="shared" si="84"/>
        <v>0.82675054109818047</v>
      </c>
      <c r="M647">
        <f t="shared" si="85"/>
        <v>0.48571953062598994</v>
      </c>
      <c r="N647">
        <f t="shared" si="86"/>
        <v>0.19701704186456551</v>
      </c>
      <c r="P647" s="4"/>
      <c r="Q647" s="5"/>
    </row>
    <row r="648" spans="1:17" x14ac:dyDescent="0.2">
      <c r="A648" s="1">
        <v>42957</v>
      </c>
      <c r="B648">
        <v>7.01</v>
      </c>
      <c r="C648">
        <v>7.04</v>
      </c>
      <c r="D648">
        <v>6.78</v>
      </c>
      <c r="E648">
        <v>6.8</v>
      </c>
      <c r="F648" s="4">
        <f t="shared" si="87"/>
        <v>-2.4390243902439046E-2</v>
      </c>
      <c r="G648" s="2">
        <f t="shared" si="80"/>
        <v>6.7111999999999998</v>
      </c>
      <c r="H648">
        <f t="shared" si="81"/>
        <v>1.3231612826320127E-2</v>
      </c>
      <c r="I648">
        <v>647</v>
      </c>
      <c r="J648">
        <f t="shared" si="82"/>
        <v>2.3009029314029442E-2</v>
      </c>
      <c r="K648">
        <f t="shared" si="83"/>
        <v>0.83317361165773474</v>
      </c>
      <c r="L648">
        <f t="shared" si="84"/>
        <v>0.79085469745514325</v>
      </c>
      <c r="M648">
        <f t="shared" si="85"/>
        <v>1.6470373384269075</v>
      </c>
      <c r="N648">
        <f t="shared" si="86"/>
        <v>2.6693211490052615</v>
      </c>
      <c r="P648" s="4"/>
      <c r="Q648" s="5"/>
    </row>
    <row r="649" spans="1:17" x14ac:dyDescent="0.2">
      <c r="A649" s="1">
        <v>42958</v>
      </c>
      <c r="B649">
        <v>6.77</v>
      </c>
      <c r="C649">
        <v>6.8</v>
      </c>
      <c r="D649">
        <v>6.67</v>
      </c>
      <c r="E649">
        <v>6.67</v>
      </c>
      <c r="F649" s="4">
        <f t="shared" si="87"/>
        <v>-1.9117647058823461E-2</v>
      </c>
      <c r="G649" s="2">
        <f t="shared" si="80"/>
        <v>6.7319999999999993</v>
      </c>
      <c r="H649">
        <f t="shared" si="81"/>
        <v>-9.2097445038620274E-3</v>
      </c>
      <c r="I649">
        <v>648</v>
      </c>
      <c r="J649">
        <f t="shared" si="82"/>
        <v>1.015163346250801</v>
      </c>
      <c r="K649">
        <f t="shared" si="83"/>
        <v>-0.55800162416769195</v>
      </c>
      <c r="L649">
        <f t="shared" si="84"/>
        <v>0.75241161245062571</v>
      </c>
      <c r="M649">
        <f t="shared" si="85"/>
        <v>1.2095733345337347</v>
      </c>
      <c r="N649">
        <f t="shared" si="86"/>
        <v>1.4854321937483645</v>
      </c>
      <c r="P649" s="4"/>
      <c r="Q649" s="5"/>
    </row>
    <row r="650" spans="1:17" x14ac:dyDescent="0.2">
      <c r="A650" s="1">
        <v>42961</v>
      </c>
      <c r="B650">
        <v>6.69</v>
      </c>
      <c r="C650">
        <v>6.81</v>
      </c>
      <c r="D650">
        <v>6.65</v>
      </c>
      <c r="E650">
        <v>6.74</v>
      </c>
      <c r="F650" s="4">
        <f t="shared" si="87"/>
        <v>1.0494752623688264E-2</v>
      </c>
      <c r="G650" s="2">
        <f t="shared" si="80"/>
        <v>6.7547999999999995</v>
      </c>
      <c r="H650">
        <f t="shared" si="81"/>
        <v>-2.1910345235979234E-3</v>
      </c>
      <c r="I650">
        <v>649</v>
      </c>
      <c r="J650">
        <f t="shared" si="82"/>
        <v>0.3147848544324805</v>
      </c>
      <c r="K650">
        <f t="shared" si="83"/>
        <v>-0.79015013892129016</v>
      </c>
      <c r="L650">
        <f t="shared" si="84"/>
        <v>0.71154933067508763</v>
      </c>
      <c r="M650">
        <f t="shared" si="85"/>
        <v>0.23618404618627797</v>
      </c>
      <c r="N650">
        <f t="shared" si="86"/>
        <v>5.6822679103439848E-2</v>
      </c>
      <c r="P650" s="4"/>
      <c r="Q650" s="5"/>
    </row>
    <row r="651" spans="1:17" x14ac:dyDescent="0.2">
      <c r="A651" s="1">
        <v>42962</v>
      </c>
      <c r="B651">
        <v>6.74</v>
      </c>
      <c r="C651">
        <v>6.82</v>
      </c>
      <c r="D651">
        <v>6.73</v>
      </c>
      <c r="E651">
        <v>6.78</v>
      </c>
      <c r="F651" s="4">
        <f t="shared" si="87"/>
        <v>5.9347181008901906E-3</v>
      </c>
      <c r="G651" s="2">
        <f t="shared" si="80"/>
        <v>6.7715999999999994</v>
      </c>
      <c r="H651">
        <f t="shared" si="81"/>
        <v>1.2404749246854863E-3</v>
      </c>
      <c r="I651">
        <v>650</v>
      </c>
      <c r="J651">
        <f t="shared" si="82"/>
        <v>-0.87961564451148511</v>
      </c>
      <c r="K651">
        <f t="shared" si="83"/>
        <v>0.59738481907289354</v>
      </c>
      <c r="L651">
        <f t="shared" si="84"/>
        <v>0.66840395447657353</v>
      </c>
      <c r="M651">
        <f t="shared" si="85"/>
        <v>0.38617312903798195</v>
      </c>
      <c r="N651">
        <f t="shared" si="86"/>
        <v>0.14817314820270674</v>
      </c>
      <c r="P651" s="4"/>
      <c r="Q651" s="5"/>
    </row>
    <row r="652" spans="1:17" x14ac:dyDescent="0.2">
      <c r="A652" s="1">
        <v>42963</v>
      </c>
      <c r="B652">
        <v>6.85</v>
      </c>
      <c r="C652">
        <v>6.9</v>
      </c>
      <c r="D652">
        <v>6.75</v>
      </c>
      <c r="E652">
        <v>6.77</v>
      </c>
      <c r="F652" s="4">
        <f t="shared" si="87"/>
        <v>-1.4749262536873919E-3</v>
      </c>
      <c r="G652" s="2">
        <f t="shared" si="80"/>
        <v>6.7756000000000007</v>
      </c>
      <c r="H652">
        <f t="shared" si="81"/>
        <v>-8.2649507054743943E-4</v>
      </c>
      <c r="I652">
        <v>651</v>
      </c>
      <c r="J652">
        <f t="shared" si="82"/>
        <v>-0.5241405777996313</v>
      </c>
      <c r="K652">
        <f t="shared" si="83"/>
        <v>0.85129101232437077</v>
      </c>
      <c r="L652">
        <f t="shared" si="84"/>
        <v>0.62311919063680798</v>
      </c>
      <c r="M652">
        <f t="shared" si="85"/>
        <v>0.95026962516154745</v>
      </c>
      <c r="N652">
        <f t="shared" si="86"/>
        <v>0.90458382992054354</v>
      </c>
      <c r="P652" s="4"/>
      <c r="Q652" s="5"/>
    </row>
    <row r="653" spans="1:17" x14ac:dyDescent="0.2">
      <c r="A653" s="1">
        <v>42964</v>
      </c>
      <c r="B653">
        <v>6.76</v>
      </c>
      <c r="C653">
        <v>6.83</v>
      </c>
      <c r="D653">
        <v>6.71</v>
      </c>
      <c r="E653">
        <v>6.73</v>
      </c>
      <c r="F653" s="4">
        <f t="shared" si="87"/>
        <v>-5.9084194977842008E-3</v>
      </c>
      <c r="G653" s="2">
        <f t="shared" si="80"/>
        <v>6.7796000000000003</v>
      </c>
      <c r="H653">
        <f t="shared" si="81"/>
        <v>-7.3160658445925453E-3</v>
      </c>
      <c r="I653">
        <v>652</v>
      </c>
      <c r="J653">
        <f t="shared" si="82"/>
        <v>0.77290938265851605</v>
      </c>
      <c r="K653">
        <f t="shared" si="83"/>
        <v>-0.53226248971471679</v>
      </c>
      <c r="L653">
        <f t="shared" si="84"/>
        <v>0.575845871718761</v>
      </c>
      <c r="M653">
        <f t="shared" si="85"/>
        <v>0.81649276466256027</v>
      </c>
      <c r="N653">
        <f t="shared" si="86"/>
        <v>0.67866098922156282</v>
      </c>
      <c r="P653" s="4"/>
      <c r="Q653" s="5"/>
    </row>
    <row r="654" spans="1:17" x14ac:dyDescent="0.2">
      <c r="A654" s="1">
        <v>42965</v>
      </c>
      <c r="B654">
        <v>6.78</v>
      </c>
      <c r="C654">
        <v>7.01</v>
      </c>
      <c r="D654">
        <v>6.78</v>
      </c>
      <c r="E654">
        <v>7.01</v>
      </c>
      <c r="F654" s="4">
        <f t="shared" si="87"/>
        <v>4.1604754829123181E-2</v>
      </c>
      <c r="G654" s="2">
        <f t="shared" si="80"/>
        <v>6.7907999999999991</v>
      </c>
      <c r="H654">
        <f t="shared" si="81"/>
        <v>3.2278965659421788E-2</v>
      </c>
      <c r="I654">
        <v>653</v>
      </c>
      <c r="J654">
        <f t="shared" si="82"/>
        <v>0.79197951606316852</v>
      </c>
      <c r="K654">
        <f t="shared" si="83"/>
        <v>-0.80786392899129267</v>
      </c>
      <c r="L654">
        <f t="shared" si="84"/>
        <v>0.52674145367999314</v>
      </c>
      <c r="M654">
        <f t="shared" si="85"/>
        <v>0.510857040751869</v>
      </c>
      <c r="N654">
        <f t="shared" si="86"/>
        <v>0.22903697395919204</v>
      </c>
      <c r="P654" s="4"/>
      <c r="Q654" s="5"/>
    </row>
    <row r="655" spans="1:17" x14ac:dyDescent="0.2">
      <c r="A655" s="1">
        <v>42968</v>
      </c>
      <c r="B655">
        <v>7.03</v>
      </c>
      <c r="C655">
        <v>7.04</v>
      </c>
      <c r="D655">
        <v>6.84</v>
      </c>
      <c r="E655">
        <v>6.88</v>
      </c>
      <c r="F655" s="4">
        <f t="shared" si="87"/>
        <v>-1.854493580599148E-2</v>
      </c>
      <c r="G655" s="2">
        <f t="shared" si="80"/>
        <v>6.8003999999999998</v>
      </c>
      <c r="H655">
        <f t="shared" si="81"/>
        <v>1.1705193812128645E-2</v>
      </c>
      <c r="I655">
        <v>654</v>
      </c>
      <c r="J655">
        <f t="shared" si="82"/>
        <v>-0.49956361956166939</v>
      </c>
      <c r="K655">
        <f t="shared" si="83"/>
        <v>0.57136791796106845</v>
      </c>
      <c r="L655">
        <f t="shared" si="84"/>
        <v>0.47596949142502321</v>
      </c>
      <c r="M655">
        <f t="shared" si="85"/>
        <v>0.54777378982442226</v>
      </c>
      <c r="N655">
        <f t="shared" si="86"/>
        <v>0.28736953963059164</v>
      </c>
      <c r="P655" s="4"/>
      <c r="Q655" s="5"/>
    </row>
    <row r="656" spans="1:17" x14ac:dyDescent="0.2">
      <c r="A656" s="1">
        <v>42969</v>
      </c>
      <c r="B656">
        <v>7.06</v>
      </c>
      <c r="C656">
        <v>7.15</v>
      </c>
      <c r="D656">
        <v>7.03</v>
      </c>
      <c r="E656">
        <v>7.11</v>
      </c>
      <c r="F656" s="4">
        <f t="shared" si="87"/>
        <v>3.3430232558139705E-2</v>
      </c>
      <c r="G656" s="2">
        <f t="shared" si="80"/>
        <v>6.8179999999999996</v>
      </c>
      <c r="H656">
        <f t="shared" si="81"/>
        <v>4.2827808741566553E-2</v>
      </c>
      <c r="I656">
        <v>655</v>
      </c>
      <c r="J656">
        <f t="shared" si="82"/>
        <v>-0.89158876390578978</v>
      </c>
      <c r="K656">
        <f t="shared" si="83"/>
        <v>0.86859683619012351</v>
      </c>
      <c r="L656">
        <f t="shared" si="84"/>
        <v>0.42369909404363942</v>
      </c>
      <c r="M656">
        <f t="shared" si="85"/>
        <v>0.40070716632797315</v>
      </c>
      <c r="N656">
        <f t="shared" si="86"/>
        <v>0.12807763458645907</v>
      </c>
      <c r="P656" s="4"/>
      <c r="Q656" s="5"/>
    </row>
    <row r="657" spans="1:17" x14ac:dyDescent="0.2">
      <c r="A657" s="1">
        <v>42970</v>
      </c>
      <c r="B657">
        <v>7.1</v>
      </c>
      <c r="C657">
        <v>7.18</v>
      </c>
      <c r="D657">
        <v>7.04</v>
      </c>
      <c r="E657">
        <v>7.09</v>
      </c>
      <c r="F657" s="4">
        <f t="shared" si="87"/>
        <v>-2.812939521800395E-3</v>
      </c>
      <c r="G657" s="2">
        <f t="shared" si="80"/>
        <v>6.8288000000000002</v>
      </c>
      <c r="H657">
        <f t="shared" si="81"/>
        <v>3.8249765698219251E-2</v>
      </c>
      <c r="I657">
        <v>656</v>
      </c>
      <c r="J657">
        <f t="shared" si="82"/>
        <v>0.28675045466468363</v>
      </c>
      <c r="K657">
        <f t="shared" si="83"/>
        <v>-0.5059742191863742</v>
      </c>
      <c r="L657">
        <f t="shared" si="84"/>
        <v>0.37010436154953935</v>
      </c>
      <c r="M657">
        <f t="shared" si="85"/>
        <v>0.15088059702784878</v>
      </c>
      <c r="N657">
        <f t="shared" si="86"/>
        <v>1.2685704166003458E-2</v>
      </c>
      <c r="P657" s="4"/>
      <c r="Q657" s="5"/>
    </row>
    <row r="658" spans="1:17" x14ac:dyDescent="0.2">
      <c r="A658" s="1">
        <v>42971</v>
      </c>
      <c r="B658">
        <v>7.1</v>
      </c>
      <c r="C658">
        <v>7.16</v>
      </c>
      <c r="D658">
        <v>7.05</v>
      </c>
      <c r="E658">
        <v>7.11</v>
      </c>
      <c r="F658" s="4">
        <f t="shared" si="87"/>
        <v>2.8208744710860323E-3</v>
      </c>
      <c r="G658" s="2">
        <f t="shared" si="80"/>
        <v>6.8432000000000004</v>
      </c>
      <c r="H658">
        <f t="shared" si="81"/>
        <v>3.8987608136544338E-2</v>
      </c>
      <c r="I658">
        <v>657</v>
      </c>
      <c r="J658">
        <f t="shared" si="82"/>
        <v>1.0190410566853254</v>
      </c>
      <c r="K658">
        <f t="shared" si="83"/>
        <v>-0.82475753135946006</v>
      </c>
      <c r="L658">
        <f t="shared" si="84"/>
        <v>0.31536380499541811</v>
      </c>
      <c r="M658">
        <f t="shared" si="85"/>
        <v>0.5096473303212834</v>
      </c>
      <c r="N658">
        <f t="shared" si="86"/>
        <v>0.22152057408701575</v>
      </c>
      <c r="P658" s="4"/>
      <c r="Q658" s="5"/>
    </row>
    <row r="659" spans="1:17" x14ac:dyDescent="0.2">
      <c r="A659" s="1">
        <v>42972</v>
      </c>
      <c r="B659">
        <v>7.15</v>
      </c>
      <c r="C659">
        <v>7.18</v>
      </c>
      <c r="D659">
        <v>7.12</v>
      </c>
      <c r="E659">
        <v>7.15</v>
      </c>
      <c r="F659" s="4">
        <f t="shared" si="87"/>
        <v>5.6258790436005679E-3</v>
      </c>
      <c r="G659" s="2">
        <f t="shared" si="80"/>
        <v>6.8676000000000013</v>
      </c>
      <c r="H659">
        <f t="shared" si="81"/>
        <v>4.1120624381151938E-2</v>
      </c>
      <c r="I659">
        <v>658</v>
      </c>
      <c r="J659">
        <f t="shared" si="82"/>
        <v>5.2163183813808411E-2</v>
      </c>
      <c r="K659">
        <f t="shared" si="83"/>
        <v>0.5448147419852053</v>
      </c>
      <c r="L659">
        <f t="shared" si="84"/>
        <v>0.2596597518959487</v>
      </c>
      <c r="M659">
        <f t="shared" si="85"/>
        <v>0.85663767769496246</v>
      </c>
      <c r="N659">
        <f t="shared" si="86"/>
        <v>0.66506806424564047</v>
      </c>
      <c r="P659" s="4"/>
      <c r="Q659" s="5"/>
    </row>
    <row r="660" spans="1:17" x14ac:dyDescent="0.2">
      <c r="A660" s="1">
        <v>42975</v>
      </c>
      <c r="B660">
        <v>7.18</v>
      </c>
      <c r="C660">
        <v>7.23</v>
      </c>
      <c r="D660">
        <v>7.09</v>
      </c>
      <c r="E660">
        <v>7.15</v>
      </c>
      <c r="F660" s="4">
        <f t="shared" si="87"/>
        <v>0</v>
      </c>
      <c r="G660" s="2">
        <f t="shared" si="80"/>
        <v>6.8880000000000017</v>
      </c>
      <c r="H660">
        <f t="shared" si="81"/>
        <v>3.8037166085946428E-2</v>
      </c>
      <c r="I660">
        <v>659</v>
      </c>
      <c r="J660">
        <f t="shared" si="82"/>
        <v>-0.95932982167860736</v>
      </c>
      <c r="K660">
        <f t="shared" si="83"/>
        <v>0.88507406312748604</v>
      </c>
      <c r="L660">
        <f t="shared" si="84"/>
        <v>0.2031777389390883</v>
      </c>
      <c r="M660">
        <f t="shared" si="85"/>
        <v>0.12892198038796698</v>
      </c>
      <c r="N660">
        <f t="shared" si="86"/>
        <v>8.2600494707127606E-3</v>
      </c>
      <c r="P660" s="4"/>
      <c r="Q660" s="5"/>
    </row>
    <row r="661" spans="1:17" x14ac:dyDescent="0.2">
      <c r="A661" s="1">
        <v>42976</v>
      </c>
      <c r="B661">
        <v>7.09</v>
      </c>
      <c r="C661">
        <v>7.14</v>
      </c>
      <c r="D661">
        <v>7.05</v>
      </c>
      <c r="E661">
        <v>7.14</v>
      </c>
      <c r="F661" s="4">
        <f t="shared" si="87"/>
        <v>-1.3986013986014845E-3</v>
      </c>
      <c r="G661" s="2">
        <f t="shared" si="80"/>
        <v>6.9012000000000011</v>
      </c>
      <c r="H661">
        <f t="shared" si="81"/>
        <v>3.4602677795165793E-2</v>
      </c>
      <c r="I661">
        <v>660</v>
      </c>
      <c r="J661">
        <f t="shared" si="82"/>
        <v>-0.28453772939243094</v>
      </c>
      <c r="K661">
        <f t="shared" si="83"/>
        <v>-0.47916266686894332</v>
      </c>
      <c r="L661">
        <f t="shared" si="84"/>
        <v>0.14610589400833751</v>
      </c>
      <c r="M661">
        <f t="shared" si="85"/>
        <v>-0.61759450225303669</v>
      </c>
      <c r="N661">
        <f t="shared" si="86"/>
        <v>0.42536116166282745</v>
      </c>
      <c r="P661" s="4"/>
      <c r="Q661" s="5"/>
    </row>
    <row r="662" spans="1:17" x14ac:dyDescent="0.2">
      <c r="A662" s="1">
        <v>42977</v>
      </c>
      <c r="B662">
        <v>7.11</v>
      </c>
      <c r="C662">
        <v>7.16</v>
      </c>
      <c r="D662">
        <v>6.93</v>
      </c>
      <c r="E662">
        <v>6.93</v>
      </c>
      <c r="F662" s="4">
        <f t="shared" si="87"/>
        <v>-2.9411764705882359E-2</v>
      </c>
      <c r="G662" s="2">
        <f t="shared" si="80"/>
        <v>6.9108000000000018</v>
      </c>
      <c r="H662">
        <f t="shared" si="81"/>
        <v>2.7782601146029151E-3</v>
      </c>
      <c r="I662">
        <v>661</v>
      </c>
      <c r="J662">
        <f t="shared" si="82"/>
        <v>0.92181295078283843</v>
      </c>
      <c r="K662">
        <f t="shared" si="83"/>
        <v>-0.84081433131442662</v>
      </c>
      <c r="L662">
        <f t="shared" si="84"/>
        <v>8.8634309574424919E-2</v>
      </c>
      <c r="M662">
        <f t="shared" si="85"/>
        <v>0.16963292904283672</v>
      </c>
      <c r="N662">
        <f t="shared" si="86"/>
        <v>2.7840480543150511E-2</v>
      </c>
      <c r="P662" s="4"/>
      <c r="Q662" s="5"/>
    </row>
    <row r="663" spans="1:17" x14ac:dyDescent="0.2">
      <c r="A663" s="1">
        <v>42978</v>
      </c>
      <c r="B663">
        <v>6.97</v>
      </c>
      <c r="C663">
        <v>7.1</v>
      </c>
      <c r="D663">
        <v>6.94</v>
      </c>
      <c r="E663">
        <v>7.04</v>
      </c>
      <c r="F663" s="4">
        <f t="shared" si="87"/>
        <v>1.5873015873015817E-2</v>
      </c>
      <c r="G663" s="2">
        <f t="shared" si="80"/>
        <v>6.9244000000000003</v>
      </c>
      <c r="H663">
        <f t="shared" si="81"/>
        <v>1.6694587256657512E-2</v>
      </c>
      <c r="I663">
        <v>662</v>
      </c>
      <c r="J663">
        <f t="shared" si="82"/>
        <v>0.59537510134890503</v>
      </c>
      <c r="K663">
        <f t="shared" si="83"/>
        <v>0.51775140596379565</v>
      </c>
      <c r="L663">
        <f t="shared" si="84"/>
        <v>3.0954409543393461E-2</v>
      </c>
      <c r="M663">
        <f t="shared" si="85"/>
        <v>1.1440809168560941</v>
      </c>
      <c r="N663">
        <f t="shared" si="86"/>
        <v>1.2709999361676896</v>
      </c>
      <c r="P663" s="4"/>
      <c r="Q663" s="5"/>
    </row>
    <row r="664" spans="1:17" x14ac:dyDescent="0.2">
      <c r="A664" s="1">
        <v>42979</v>
      </c>
      <c r="B664">
        <v>7.14</v>
      </c>
      <c r="C664">
        <v>7.31</v>
      </c>
      <c r="D664">
        <v>7.12</v>
      </c>
      <c r="E664">
        <v>7.23</v>
      </c>
      <c r="F664" s="4">
        <f t="shared" si="87"/>
        <v>2.6988636363636465E-2</v>
      </c>
      <c r="G664" s="2">
        <f t="shared" si="80"/>
        <v>6.9428000000000001</v>
      </c>
      <c r="H664">
        <f t="shared" si="81"/>
        <v>4.1366595609840351E-2</v>
      </c>
      <c r="I664">
        <v>663</v>
      </c>
      <c r="J664">
        <f t="shared" si="82"/>
        <v>-0.70524005079677909</v>
      </c>
      <c r="K664">
        <f t="shared" si="83"/>
        <v>0.90070648792646846</v>
      </c>
      <c r="L664">
        <f t="shared" si="84"/>
        <v>-2.6741688329993959E-2</v>
      </c>
      <c r="M664">
        <f t="shared" si="85"/>
        <v>0.1687247487996954</v>
      </c>
      <c r="N664">
        <f t="shared" si="86"/>
        <v>1.6220099183930588E-2</v>
      </c>
      <c r="P664" s="4"/>
      <c r="Q664" s="5"/>
    </row>
    <row r="665" spans="1:17" x14ac:dyDescent="0.2">
      <c r="A665" s="1">
        <v>42982</v>
      </c>
      <c r="B665">
        <v>7.2</v>
      </c>
      <c r="C665">
        <v>7.31</v>
      </c>
      <c r="D665">
        <v>7.18</v>
      </c>
      <c r="E665">
        <v>7.3</v>
      </c>
      <c r="F665" s="4">
        <f t="shared" si="87"/>
        <v>9.6818810511756226E-3</v>
      </c>
      <c r="G665" s="2">
        <f t="shared" si="80"/>
        <v>6.960799999999999</v>
      </c>
      <c r="H665">
        <f t="shared" si="81"/>
        <v>4.8730031030916221E-2</v>
      </c>
      <c r="I665">
        <v>664</v>
      </c>
      <c r="J665">
        <f t="shared" si="82"/>
        <v>-0.75437691111642891</v>
      </c>
      <c r="K665">
        <f t="shared" si="83"/>
        <v>-0.45185420169191437</v>
      </c>
      <c r="L665">
        <f t="shared" si="84"/>
        <v>-8.4261812339890885E-2</v>
      </c>
      <c r="M665">
        <f t="shared" si="85"/>
        <v>-1.2904929251482342</v>
      </c>
      <c r="N665">
        <f t="shared" si="86"/>
        <v>1.7935181263572226</v>
      </c>
      <c r="P665" s="4"/>
      <c r="Q665" s="5"/>
    </row>
    <row r="666" spans="1:17" x14ac:dyDescent="0.2">
      <c r="A666" s="1">
        <v>42983</v>
      </c>
      <c r="B666">
        <v>7.51</v>
      </c>
      <c r="C666">
        <v>7.55</v>
      </c>
      <c r="D666">
        <v>7.33</v>
      </c>
      <c r="E666">
        <v>7.43</v>
      </c>
      <c r="F666" s="4">
        <f t="shared" si="87"/>
        <v>1.7808219178082174E-2</v>
      </c>
      <c r="G666" s="2">
        <f t="shared" si="80"/>
        <v>6.9875999999999996</v>
      </c>
      <c r="H666">
        <f t="shared" si="81"/>
        <v>6.3312152956666035E-2</v>
      </c>
      <c r="I666">
        <v>665</v>
      </c>
      <c r="J666">
        <f t="shared" si="82"/>
        <v>0.53204913826329892</v>
      </c>
      <c r="K666">
        <f t="shared" si="83"/>
        <v>-0.85601853713256093</v>
      </c>
      <c r="L666">
        <f t="shared" si="84"/>
        <v>-0.14141437690670869</v>
      </c>
      <c r="M666">
        <f t="shared" si="85"/>
        <v>-0.46538377577597068</v>
      </c>
      <c r="N666">
        <f t="shared" si="86"/>
        <v>0.2795193850584653</v>
      </c>
      <c r="P666" s="4"/>
      <c r="Q666" s="5"/>
    </row>
    <row r="667" spans="1:17" x14ac:dyDescent="0.2">
      <c r="A667" s="1">
        <v>42984</v>
      </c>
      <c r="B667">
        <v>7.55</v>
      </c>
      <c r="C667">
        <v>7.74</v>
      </c>
      <c r="D667">
        <v>7.48</v>
      </c>
      <c r="E667">
        <v>7.74</v>
      </c>
      <c r="F667" s="4">
        <f t="shared" si="87"/>
        <v>4.1722745625841329E-2</v>
      </c>
      <c r="G667" s="2">
        <f t="shared" ref="G667:G730" si="88">AVERAGE(E643:E667)</f>
        <v>7.0188000000000015</v>
      </c>
      <c r="H667">
        <f t="shared" si="81"/>
        <v>0.10275260728329605</v>
      </c>
      <c r="I667">
        <v>666</v>
      </c>
      <c r="J667">
        <f t="shared" si="82"/>
        <v>0.95266336398052021</v>
      </c>
      <c r="K667">
        <f t="shared" si="83"/>
        <v>0.49020452645322021</v>
      </c>
      <c r="L667">
        <f t="shared" si="84"/>
        <v>-0.19800902070217835</v>
      </c>
      <c r="M667">
        <f t="shared" si="85"/>
        <v>1.2448588697315621</v>
      </c>
      <c r="N667">
        <f t="shared" si="86"/>
        <v>1.3044067147235476</v>
      </c>
      <c r="P667" s="4"/>
      <c r="Q667" s="5"/>
    </row>
    <row r="668" spans="1:17" x14ac:dyDescent="0.2">
      <c r="A668" s="1">
        <v>42986</v>
      </c>
      <c r="B668">
        <v>7.78</v>
      </c>
      <c r="C668">
        <v>7.81</v>
      </c>
      <c r="D668">
        <v>7.57</v>
      </c>
      <c r="E668">
        <v>7.58</v>
      </c>
      <c r="F668" s="4">
        <f t="shared" si="87"/>
        <v>-2.067183462532296E-2</v>
      </c>
      <c r="G668" s="2">
        <f t="shared" si="88"/>
        <v>7.0476000000000019</v>
      </c>
      <c r="H668">
        <f t="shared" si="81"/>
        <v>7.554344741472252E-2</v>
      </c>
      <c r="I668">
        <v>667</v>
      </c>
      <c r="J668">
        <f t="shared" si="82"/>
        <v>-0.21230318565298395</v>
      </c>
      <c r="K668">
        <f t="shared" si="83"/>
        <v>0.91547873623278953</v>
      </c>
      <c r="L668">
        <f t="shared" si="84"/>
        <v>-0.25385724069679855</v>
      </c>
      <c r="M668">
        <f t="shared" si="85"/>
        <v>0.44931830988300708</v>
      </c>
      <c r="N668">
        <f t="shared" si="86"/>
        <v>0.13970764781318504</v>
      </c>
      <c r="P668" s="4"/>
      <c r="Q668" s="5"/>
    </row>
    <row r="669" spans="1:17" x14ac:dyDescent="0.2">
      <c r="A669" s="1">
        <v>42989</v>
      </c>
      <c r="B669">
        <v>7.67</v>
      </c>
      <c r="C669">
        <v>7.76</v>
      </c>
      <c r="D669">
        <v>7.63</v>
      </c>
      <c r="E669">
        <v>7.73</v>
      </c>
      <c r="F669" s="4">
        <f t="shared" si="87"/>
        <v>1.9788918205804862E-2</v>
      </c>
      <c r="G669" s="2">
        <f t="shared" si="88"/>
        <v>7.0804000000000009</v>
      </c>
      <c r="H669">
        <f t="shared" si="81"/>
        <v>9.1746229026608672E-2</v>
      </c>
      <c r="I669">
        <v>668</v>
      </c>
      <c r="J669">
        <f t="shared" si="82"/>
        <v>-0.96932128382196014</v>
      </c>
      <c r="K669">
        <f t="shared" si="83"/>
        <v>-0.4240756812936719</v>
      </c>
      <c r="L669">
        <f t="shared" si="84"/>
        <v>-0.30877302001767076</v>
      </c>
      <c r="M669">
        <f t="shared" si="85"/>
        <v>-1.7021699851333028</v>
      </c>
      <c r="N669">
        <f t="shared" si="86"/>
        <v>3.2181353834258291</v>
      </c>
      <c r="P669" s="4"/>
      <c r="Q669" s="5"/>
    </row>
    <row r="670" spans="1:17" x14ac:dyDescent="0.2">
      <c r="A670" s="1">
        <v>42990</v>
      </c>
      <c r="B670">
        <v>7.72</v>
      </c>
      <c r="C670">
        <v>7.81</v>
      </c>
      <c r="D670">
        <v>7.66</v>
      </c>
      <c r="E670">
        <v>7.66</v>
      </c>
      <c r="F670" s="4">
        <f t="shared" si="87"/>
        <v>-9.0556274256144986E-3</v>
      </c>
      <c r="G670" s="2">
        <f t="shared" si="88"/>
        <v>7.1076000000000024</v>
      </c>
      <c r="H670">
        <f t="shared" si="81"/>
        <v>7.7719624064381376E-2</v>
      </c>
      <c r="I670">
        <v>669</v>
      </c>
      <c r="J670">
        <f t="shared" si="82"/>
        <v>-2.2956564275528678E-2</v>
      </c>
      <c r="K670">
        <f t="shared" si="83"/>
        <v>-0.87035519560913643</v>
      </c>
      <c r="L670">
        <f t="shared" si="84"/>
        <v>-0.36257344752558529</v>
      </c>
      <c r="M670">
        <f t="shared" si="85"/>
        <v>-1.2558852074102504</v>
      </c>
      <c r="N670">
        <f t="shared" si="86"/>
        <v>1.7785018465324811</v>
      </c>
      <c r="P670" s="4"/>
      <c r="Q670" s="5"/>
    </row>
    <row r="671" spans="1:17" x14ac:dyDescent="0.2">
      <c r="A671" s="1">
        <v>42991</v>
      </c>
      <c r="B671">
        <v>7.7</v>
      </c>
      <c r="C671">
        <v>7.78</v>
      </c>
      <c r="D671">
        <v>7.63</v>
      </c>
      <c r="E671">
        <v>7.75</v>
      </c>
      <c r="F671" s="4">
        <f t="shared" si="87"/>
        <v>1.1749347258485532E-2</v>
      </c>
      <c r="G671" s="2">
        <f t="shared" si="88"/>
        <v>7.1396000000000024</v>
      </c>
      <c r="H671">
        <f t="shared" si="81"/>
        <v>8.5494985713485017E-2</v>
      </c>
      <c r="I671">
        <v>670</v>
      </c>
      <c r="J671">
        <f t="shared" si="82"/>
        <v>1.0073404160272688</v>
      </c>
      <c r="K671">
        <f t="shared" si="83"/>
        <v>0.46220119557068978</v>
      </c>
      <c r="L671">
        <f t="shared" si="84"/>
        <v>-0.41507932704765443</v>
      </c>
      <c r="M671">
        <f t="shared" si="85"/>
        <v>1.054462284550304</v>
      </c>
      <c r="N671">
        <f t="shared" si="86"/>
        <v>0.93889762621512129</v>
      </c>
      <c r="P671" s="4"/>
      <c r="Q671" s="5"/>
    </row>
    <row r="672" spans="1:17" x14ac:dyDescent="0.2">
      <c r="A672" s="1">
        <v>42992</v>
      </c>
      <c r="B672">
        <v>7.75</v>
      </c>
      <c r="C672">
        <v>7.87</v>
      </c>
      <c r="D672">
        <v>7.74</v>
      </c>
      <c r="E672">
        <v>7.75</v>
      </c>
      <c r="F672" s="4">
        <f t="shared" si="87"/>
        <v>0</v>
      </c>
      <c r="G672" s="2">
        <f t="shared" si="88"/>
        <v>7.1708000000000016</v>
      </c>
      <c r="H672">
        <f t="shared" si="81"/>
        <v>8.0772019858313948E-2</v>
      </c>
      <c r="I672">
        <v>671</v>
      </c>
      <c r="J672">
        <f t="shared" si="82"/>
        <v>0.35849144408599287</v>
      </c>
      <c r="K672">
        <f t="shared" si="83"/>
        <v>0.92937627966829173</v>
      </c>
      <c r="L672">
        <f t="shared" si="84"/>
        <v>-0.46611577423630041</v>
      </c>
      <c r="M672">
        <f t="shared" si="85"/>
        <v>0.82175194951798414</v>
      </c>
      <c r="N672">
        <f t="shared" si="86"/>
        <v>0.54905125615844974</v>
      </c>
      <c r="P672" s="4"/>
      <c r="Q672" s="5"/>
    </row>
    <row r="673" spans="1:17" x14ac:dyDescent="0.2">
      <c r="A673" s="1">
        <v>42993</v>
      </c>
      <c r="B673">
        <v>7.77</v>
      </c>
      <c r="C673">
        <v>7.82</v>
      </c>
      <c r="D673">
        <v>7.73</v>
      </c>
      <c r="E673">
        <v>7.75</v>
      </c>
      <c r="F673" s="4">
        <f t="shared" si="87"/>
        <v>0</v>
      </c>
      <c r="G673" s="2">
        <f t="shared" si="88"/>
        <v>7.208800000000001</v>
      </c>
      <c r="H673">
        <f t="shared" si="81"/>
        <v>7.5074908445233346E-2</v>
      </c>
      <c r="I673">
        <v>672</v>
      </c>
      <c r="J673">
        <f t="shared" si="82"/>
        <v>-0.85917169438336671</v>
      </c>
      <c r="K673">
        <f t="shared" si="83"/>
        <v>-0.39585442560842793</v>
      </c>
      <c r="L673">
        <f t="shared" si="84"/>
        <v>-0.51551279906656822</v>
      </c>
      <c r="M673">
        <f t="shared" si="85"/>
        <v>-1.7705389190583629</v>
      </c>
      <c r="N673">
        <f t="shared" si="86"/>
        <v>3.4062904002724745</v>
      </c>
      <c r="P673" s="4"/>
      <c r="Q673" s="5"/>
    </row>
    <row r="674" spans="1:17" x14ac:dyDescent="0.2">
      <c r="A674" s="1">
        <v>42996</v>
      </c>
      <c r="B674">
        <v>7.74</v>
      </c>
      <c r="C674">
        <v>7.83</v>
      </c>
      <c r="D674">
        <v>7.72</v>
      </c>
      <c r="E674">
        <v>7.75</v>
      </c>
      <c r="F674" s="4">
        <f t="shared" si="87"/>
        <v>0</v>
      </c>
      <c r="G674" s="2">
        <f t="shared" si="88"/>
        <v>7.2519999999999989</v>
      </c>
      <c r="H674">
        <f t="shared" si="81"/>
        <v>6.8670711527854644E-2</v>
      </c>
      <c r="I674">
        <v>673</v>
      </c>
      <c r="J674">
        <f t="shared" si="82"/>
        <v>-0.56194362971339218</v>
      </c>
      <c r="K674">
        <f t="shared" si="83"/>
        <v>-0.88381020676502553</v>
      </c>
      <c r="L674">
        <f t="shared" si="84"/>
        <v>-0.56310587203169926</v>
      </c>
      <c r="M674">
        <f t="shared" si="85"/>
        <v>-2.008859708510117</v>
      </c>
      <c r="N674">
        <f t="shared" si="86"/>
        <v>4.316132646183152</v>
      </c>
      <c r="P674" s="4"/>
      <c r="Q674" s="5"/>
    </row>
    <row r="675" spans="1:17" x14ac:dyDescent="0.2">
      <c r="A675" s="1">
        <v>42997</v>
      </c>
      <c r="B675">
        <v>7.78</v>
      </c>
      <c r="C675">
        <v>7.82</v>
      </c>
      <c r="D675">
        <v>7.69</v>
      </c>
      <c r="E675">
        <v>7.8</v>
      </c>
      <c r="F675" s="4">
        <f t="shared" si="87"/>
        <v>6.4516129032257119E-3</v>
      </c>
      <c r="G675" s="2">
        <f t="shared" si="88"/>
        <v>7.2943999999999996</v>
      </c>
      <c r="H675">
        <f t="shared" si="81"/>
        <v>6.9313445931125317E-2</v>
      </c>
      <c r="I675">
        <v>674</v>
      </c>
      <c r="J675">
        <f t="shared" si="82"/>
        <v>0.74154915939080868</v>
      </c>
      <c r="K675">
        <f t="shared" si="83"/>
        <v>0.43376895434959051</v>
      </c>
      <c r="L675">
        <f t="shared" si="84"/>
        <v>-0.60873647215098081</v>
      </c>
      <c r="M675">
        <f t="shared" si="85"/>
        <v>0.56658164158941837</v>
      </c>
      <c r="N675">
        <f t="shared" si="86"/>
        <v>0.24727565841325441</v>
      </c>
      <c r="P675" s="4"/>
      <c r="Q675" s="5"/>
    </row>
    <row r="676" spans="1:17" x14ac:dyDescent="0.2">
      <c r="A676" s="1">
        <v>42998</v>
      </c>
      <c r="B676">
        <v>7.86</v>
      </c>
      <c r="C676">
        <v>8.18</v>
      </c>
      <c r="D676">
        <v>7.77</v>
      </c>
      <c r="E676">
        <v>8.18</v>
      </c>
      <c r="F676" s="4">
        <f t="shared" si="87"/>
        <v>4.8717948717948767E-2</v>
      </c>
      <c r="G676" s="2">
        <f t="shared" si="88"/>
        <v>7.3503999999999996</v>
      </c>
      <c r="H676">
        <f t="shared" si="81"/>
        <v>0.11286460600783643</v>
      </c>
      <c r="I676">
        <v>675</v>
      </c>
      <c r="J676">
        <f t="shared" si="82"/>
        <v>0.82072677100874403</v>
      </c>
      <c r="K676">
        <f t="shared" si="83"/>
        <v>0.94238545011947616</v>
      </c>
      <c r="L676">
        <f t="shared" si="84"/>
        <v>-0.65225261496468467</v>
      </c>
      <c r="M676">
        <f t="shared" si="85"/>
        <v>1.1108596061635354</v>
      </c>
      <c r="N676">
        <f t="shared" si="86"/>
        <v>0.99599402033577356</v>
      </c>
      <c r="P676" s="4"/>
      <c r="Q676" s="5"/>
    </row>
    <row r="677" spans="1:17" x14ac:dyDescent="0.2">
      <c r="A677" s="1">
        <v>42999</v>
      </c>
      <c r="B677">
        <v>8.17</v>
      </c>
      <c r="C677">
        <v>8.23</v>
      </c>
      <c r="D677">
        <v>8.0299999999999994</v>
      </c>
      <c r="E677">
        <v>8.08</v>
      </c>
      <c r="F677" s="4">
        <f t="shared" si="87"/>
        <v>-1.2224938875305624E-2</v>
      </c>
      <c r="G677" s="2">
        <f t="shared" si="88"/>
        <v>7.4028000000000018</v>
      </c>
      <c r="H677">
        <f t="shared" si="81"/>
        <v>9.147889987572233E-2</v>
      </c>
      <c r="I677">
        <v>676</v>
      </c>
      <c r="J677">
        <f t="shared" si="82"/>
        <v>-0.45990213829724808</v>
      </c>
      <c r="K677">
        <f t="shared" si="83"/>
        <v>-0.36721818999651529</v>
      </c>
      <c r="L677">
        <f t="shared" si="84"/>
        <v>-0.69350935875743303</v>
      </c>
      <c r="M677">
        <f t="shared" si="85"/>
        <v>-1.5206296870511964</v>
      </c>
      <c r="N677">
        <f t="shared" si="86"/>
        <v>2.5988940960435065</v>
      </c>
      <c r="P677" s="4"/>
      <c r="Q677" s="5"/>
    </row>
    <row r="678" spans="1:17" x14ac:dyDescent="0.2">
      <c r="A678" s="1">
        <v>43000</v>
      </c>
      <c r="B678">
        <v>8.0399999999999991</v>
      </c>
      <c r="C678">
        <v>8.14</v>
      </c>
      <c r="D678">
        <v>7.95</v>
      </c>
      <c r="E678">
        <v>8.09</v>
      </c>
      <c r="F678" s="4">
        <f t="shared" si="87"/>
        <v>1.2376237623761277E-3</v>
      </c>
      <c r="G678" s="2">
        <f t="shared" si="88"/>
        <v>7.4572000000000003</v>
      </c>
      <c r="H678">
        <f t="shared" si="81"/>
        <v>8.4857587298181603E-2</v>
      </c>
      <c r="I678">
        <v>677</v>
      </c>
      <c r="J678">
        <f t="shared" si="82"/>
        <v>-0.9088830926804623</v>
      </c>
      <c r="K678">
        <f t="shared" si="83"/>
        <v>-0.89637033771328289</v>
      </c>
      <c r="L678">
        <f t="shared" si="84"/>
        <v>-0.73236928732389228</v>
      </c>
      <c r="M678">
        <f t="shared" si="85"/>
        <v>-2.5376227177176371</v>
      </c>
      <c r="N678">
        <f t="shared" si="86"/>
        <v>6.8774029501958616</v>
      </c>
      <c r="P678" s="4"/>
      <c r="Q678" s="5"/>
    </row>
    <row r="679" spans="1:17" x14ac:dyDescent="0.2">
      <c r="A679" s="1">
        <v>43003</v>
      </c>
      <c r="B679">
        <v>8.14</v>
      </c>
      <c r="C679">
        <v>8.23</v>
      </c>
      <c r="D679">
        <v>8.09</v>
      </c>
      <c r="E679">
        <v>8.16</v>
      </c>
      <c r="F679" s="4">
        <f t="shared" si="87"/>
        <v>8.6526576019778645E-3</v>
      </c>
      <c r="G679" s="2">
        <f t="shared" si="88"/>
        <v>7.5032000000000005</v>
      </c>
      <c r="H679">
        <f t="shared" si="81"/>
        <v>8.7535984646550657E-2</v>
      </c>
      <c r="I679">
        <v>678</v>
      </c>
      <c r="J679">
        <f t="shared" si="82"/>
        <v>0.24209494230730544</v>
      </c>
      <c r="K679">
        <f t="shared" si="83"/>
        <v>0.40493576565228839</v>
      </c>
      <c r="L679">
        <f t="shared" si="84"/>
        <v>-0.76870296766882196</v>
      </c>
      <c r="M679">
        <f t="shared" si="85"/>
        <v>-0.12167225970922813</v>
      </c>
      <c r="N679">
        <f t="shared" si="86"/>
        <v>4.3768089506427243E-2</v>
      </c>
      <c r="P679" s="4"/>
      <c r="Q679" s="5"/>
    </row>
    <row r="680" spans="1:17" x14ac:dyDescent="0.2">
      <c r="A680" s="1">
        <v>43004</v>
      </c>
      <c r="B680">
        <v>8.17</v>
      </c>
      <c r="C680">
        <v>8.1999999999999993</v>
      </c>
      <c r="D680">
        <v>8.02</v>
      </c>
      <c r="E680">
        <v>8.02</v>
      </c>
      <c r="F680" s="4">
        <f t="shared" si="87"/>
        <v>-1.7156862745098089E-2</v>
      </c>
      <c r="G680" s="2">
        <f t="shared" si="88"/>
        <v>7.5488000000000008</v>
      </c>
      <c r="H680">
        <f t="shared" si="81"/>
        <v>6.2420517168291445E-2</v>
      </c>
      <c r="I680">
        <v>679</v>
      </c>
      <c r="J680">
        <f t="shared" si="82"/>
        <v>1.0234403480118308</v>
      </c>
      <c r="K680">
        <f t="shared" si="83"/>
        <v>0.95449345317988854</v>
      </c>
      <c r="L680">
        <f t="shared" si="84"/>
        <v>-0.80238938111696601</v>
      </c>
      <c r="M680">
        <f t="shared" si="85"/>
        <v>1.1755444200747533</v>
      </c>
      <c r="N680">
        <f t="shared" si="86"/>
        <v>1.2390448232217144</v>
      </c>
      <c r="P680" s="4"/>
      <c r="Q680" s="5"/>
    </row>
    <row r="681" spans="1:17" x14ac:dyDescent="0.2">
      <c r="A681" s="1">
        <v>43005</v>
      </c>
      <c r="B681">
        <v>8.09</v>
      </c>
      <c r="C681">
        <v>8.1</v>
      </c>
      <c r="D681">
        <v>7.79</v>
      </c>
      <c r="E681">
        <v>7.89</v>
      </c>
      <c r="F681" s="4">
        <f t="shared" si="87"/>
        <v>-1.6209476309226867E-2</v>
      </c>
      <c r="G681" s="2">
        <f t="shared" si="88"/>
        <v>7.58</v>
      </c>
      <c r="H681">
        <f t="shared" si="81"/>
        <v>4.0897097625329781E-2</v>
      </c>
      <c r="I681">
        <v>680</v>
      </c>
      <c r="J681">
        <f t="shared" si="82"/>
        <v>9.8089066242108711E-2</v>
      </c>
      <c r="K681">
        <f t="shared" si="83"/>
        <v>-0.33819513794763917</v>
      </c>
      <c r="L681">
        <f t="shared" si="84"/>
        <v>-0.83331632639692965</v>
      </c>
      <c r="M681">
        <f t="shared" si="85"/>
        <v>-1.0734223981024602</v>
      </c>
      <c r="N681">
        <f t="shared" si="86"/>
        <v>1.2417079385590362</v>
      </c>
      <c r="P681" s="4"/>
      <c r="Q681" s="5"/>
    </row>
    <row r="682" spans="1:17" x14ac:dyDescent="0.2">
      <c r="A682" s="1">
        <v>43006</v>
      </c>
      <c r="B682">
        <v>7.92</v>
      </c>
      <c r="C682">
        <v>7.99</v>
      </c>
      <c r="D682">
        <v>7.84</v>
      </c>
      <c r="E682">
        <v>7.91</v>
      </c>
      <c r="F682" s="4">
        <f t="shared" si="87"/>
        <v>2.5348542458809575E-3</v>
      </c>
      <c r="G682" s="2">
        <f t="shared" si="88"/>
        <v>7.6128</v>
      </c>
      <c r="H682">
        <f t="shared" si="81"/>
        <v>3.9039512400168119E-2</v>
      </c>
      <c r="I682">
        <v>681</v>
      </c>
      <c r="J682">
        <f t="shared" si="82"/>
        <v>-0.95046723462799998</v>
      </c>
      <c r="K682">
        <f t="shared" si="83"/>
        <v>-0.90802323567399734</v>
      </c>
      <c r="L682">
        <f t="shared" si="84"/>
        <v>-0.86138079335637796</v>
      </c>
      <c r="M682">
        <f t="shared" si="85"/>
        <v>-2.7198712636583755</v>
      </c>
      <c r="N682">
        <f t="shared" si="86"/>
        <v>7.6115886702519564</v>
      </c>
      <c r="P682" s="4"/>
      <c r="Q682" s="5"/>
    </row>
    <row r="683" spans="1:17" x14ac:dyDescent="0.2">
      <c r="A683" s="1">
        <v>43007</v>
      </c>
      <c r="B683">
        <v>7.99</v>
      </c>
      <c r="C683">
        <v>8</v>
      </c>
      <c r="D683">
        <v>7.89</v>
      </c>
      <c r="E683">
        <v>7.89</v>
      </c>
      <c r="F683" s="4">
        <f t="shared" si="87"/>
        <v>-2.5284450063212116E-3</v>
      </c>
      <c r="G683" s="2">
        <f t="shared" si="88"/>
        <v>7.6440000000000001</v>
      </c>
      <c r="H683">
        <f t="shared" si="81"/>
        <v>3.2182103610675084E-2</v>
      </c>
      <c r="I683">
        <v>682</v>
      </c>
      <c r="J683">
        <f t="shared" si="82"/>
        <v>-0.32790438932228005</v>
      </c>
      <c r="K683">
        <f t="shared" si="83"/>
        <v>0.37572998667013385</v>
      </c>
      <c r="L683">
        <f t="shared" si="84"/>
        <v>-0.88648930606386922</v>
      </c>
      <c r="M683">
        <f t="shared" si="85"/>
        <v>-0.83866370871601537</v>
      </c>
      <c r="N683">
        <f t="shared" si="86"/>
        <v>0.75837242884693334</v>
      </c>
      <c r="P683" s="4"/>
      <c r="Q683" s="5"/>
    </row>
    <row r="684" spans="1:17" x14ac:dyDescent="0.2">
      <c r="A684" s="1">
        <v>43010</v>
      </c>
      <c r="B684">
        <v>7.83</v>
      </c>
      <c r="C684">
        <v>7.94</v>
      </c>
      <c r="D684">
        <v>7.76</v>
      </c>
      <c r="E684">
        <v>7.94</v>
      </c>
      <c r="F684" s="4">
        <f t="shared" si="87"/>
        <v>6.3371356147021718E-3</v>
      </c>
      <c r="G684" s="2">
        <f t="shared" si="88"/>
        <v>7.6755999999999993</v>
      </c>
      <c r="H684">
        <f t="shared" si="81"/>
        <v>3.4446818489759945E-2</v>
      </c>
      <c r="I684">
        <v>683</v>
      </c>
      <c r="J684">
        <f t="shared" si="82"/>
        <v>0.90042750430739249</v>
      </c>
      <c r="K684">
        <f t="shared" si="83"/>
        <v>0.96568838073365149</v>
      </c>
      <c r="L684">
        <f t="shared" si="84"/>
        <v>-0.90855823415450676</v>
      </c>
      <c r="M684">
        <f t="shared" si="85"/>
        <v>0.95755765088653721</v>
      </c>
      <c r="N684">
        <f t="shared" si="86"/>
        <v>0.85213360888827105</v>
      </c>
      <c r="P684" s="4"/>
      <c r="Q684" s="5"/>
    </row>
    <row r="685" spans="1:17" x14ac:dyDescent="0.2">
      <c r="A685" s="1">
        <v>43011</v>
      </c>
      <c r="B685">
        <v>8.0399999999999991</v>
      </c>
      <c r="C685">
        <v>8.24</v>
      </c>
      <c r="D685">
        <v>8</v>
      </c>
      <c r="E685">
        <v>8.24</v>
      </c>
      <c r="F685" s="4">
        <f t="shared" si="87"/>
        <v>3.7783375314861534E-2</v>
      </c>
      <c r="G685" s="2">
        <f t="shared" si="88"/>
        <v>7.7191999999999998</v>
      </c>
      <c r="H685">
        <f t="shared" si="81"/>
        <v>6.7468131412581567E-2</v>
      </c>
      <c r="I685">
        <v>684</v>
      </c>
      <c r="J685">
        <f t="shared" si="82"/>
        <v>0.63256635048201237</v>
      </c>
      <c r="K685">
        <f t="shared" si="83"/>
        <v>-0.30881381338148489</v>
      </c>
      <c r="L685">
        <f t="shared" si="84"/>
        <v>-0.92751407138239905</v>
      </c>
      <c r="M685">
        <f t="shared" si="85"/>
        <v>-0.60376153428187163</v>
      </c>
      <c r="N685">
        <f t="shared" si="86"/>
        <v>0.45054926410828738</v>
      </c>
      <c r="P685" s="4"/>
      <c r="Q685" s="5"/>
    </row>
    <row r="686" spans="1:17" x14ac:dyDescent="0.2">
      <c r="A686" s="1">
        <v>43012</v>
      </c>
      <c r="B686">
        <v>8.1999999999999993</v>
      </c>
      <c r="C686">
        <v>8.2200000000000006</v>
      </c>
      <c r="D686">
        <v>8.07</v>
      </c>
      <c r="E686">
        <v>8.07</v>
      </c>
      <c r="F686" s="4">
        <f t="shared" si="87"/>
        <v>-2.0631067961165095E-2</v>
      </c>
      <c r="G686" s="2">
        <f t="shared" si="88"/>
        <v>7.7563999999999984</v>
      </c>
      <c r="H686">
        <f t="shared" si="81"/>
        <v>4.0431127842813996E-2</v>
      </c>
      <c r="I686">
        <v>685</v>
      </c>
      <c r="J686">
        <f t="shared" si="82"/>
        <v>-0.67311499962312837</v>
      </c>
      <c r="K686">
        <f t="shared" si="83"/>
        <v>-0.91875744012296223</v>
      </c>
      <c r="L686">
        <f t="shared" si="84"/>
        <v>-0.94329368045212469</v>
      </c>
      <c r="M686">
        <f t="shared" si="85"/>
        <v>-2.5351661201982152</v>
      </c>
      <c r="N686">
        <f t="shared" si="86"/>
        <v>6.6337011841165232</v>
      </c>
      <c r="P686" s="4"/>
      <c r="Q686" s="5"/>
    </row>
    <row r="687" spans="1:17" x14ac:dyDescent="0.2">
      <c r="A687" s="1">
        <v>43013</v>
      </c>
      <c r="B687">
        <v>8.18</v>
      </c>
      <c r="C687">
        <v>8.3000000000000007</v>
      </c>
      <c r="D687">
        <v>8.17</v>
      </c>
      <c r="E687">
        <v>8.1999999999999993</v>
      </c>
      <c r="F687" s="4">
        <f t="shared" si="87"/>
        <v>1.6109045848822667E-2</v>
      </c>
      <c r="G687" s="2">
        <f t="shared" si="88"/>
        <v>7.807199999999999</v>
      </c>
      <c r="H687">
        <f t="shared" si="81"/>
        <v>5.0312532021723477E-2</v>
      </c>
      <c r="I687">
        <v>686</v>
      </c>
      <c r="J687">
        <f t="shared" si="82"/>
        <v>-0.78229150623665777</v>
      </c>
      <c r="K687">
        <f t="shared" si="83"/>
        <v>0.34618034103358791</v>
      </c>
      <c r="L687">
        <f t="shared" si="84"/>
        <v>-0.95584450331376103</v>
      </c>
      <c r="M687">
        <f t="shared" si="85"/>
        <v>-1.3919556685168308</v>
      </c>
      <c r="N687">
        <f t="shared" si="86"/>
        <v>2.0801375622847194</v>
      </c>
      <c r="P687" s="4"/>
      <c r="Q687" s="5"/>
    </row>
    <row r="688" spans="1:17" x14ac:dyDescent="0.2">
      <c r="A688" s="1">
        <v>43014</v>
      </c>
      <c r="B688">
        <v>8.07</v>
      </c>
      <c r="C688">
        <v>8.1300000000000008</v>
      </c>
      <c r="D688">
        <v>8.01</v>
      </c>
      <c r="E688">
        <v>8.09</v>
      </c>
      <c r="F688" s="4">
        <f t="shared" si="87"/>
        <v>-1.3414634146341364E-2</v>
      </c>
      <c r="G688" s="2">
        <f t="shared" si="88"/>
        <v>7.8491999999999988</v>
      </c>
      <c r="H688">
        <f t="shared" si="81"/>
        <v>3.0678285685165507E-2</v>
      </c>
      <c r="I688">
        <v>687</v>
      </c>
      <c r="J688">
        <f t="shared" si="82"/>
        <v>0.49186327375614775</v>
      </c>
      <c r="K688">
        <f t="shared" si="83"/>
        <v>0.9759592226664674</v>
      </c>
      <c r="L688">
        <f t="shared" si="84"/>
        <v>-0.96512473622098893</v>
      </c>
      <c r="M688">
        <f t="shared" si="85"/>
        <v>0.50269776020162626</v>
      </c>
      <c r="N688">
        <f t="shared" si="86"/>
        <v>0.22280238432279575</v>
      </c>
      <c r="P688" s="4"/>
      <c r="Q688" s="5"/>
    </row>
    <row r="689" spans="1:17" x14ac:dyDescent="0.2">
      <c r="A689" s="1">
        <v>43017</v>
      </c>
      <c r="B689">
        <v>8.0500000000000007</v>
      </c>
      <c r="C689">
        <v>8.19</v>
      </c>
      <c r="D689">
        <v>8.0399999999999991</v>
      </c>
      <c r="E689">
        <v>8.19</v>
      </c>
      <c r="F689" s="4">
        <f t="shared" si="87"/>
        <v>1.2360939431396822E-2</v>
      </c>
      <c r="G689" s="2">
        <f t="shared" si="88"/>
        <v>7.8875999999999973</v>
      </c>
      <c r="H689">
        <f t="shared" si="81"/>
        <v>3.8338658146965132E-2</v>
      </c>
      <c r="I689">
        <v>688</v>
      </c>
      <c r="J689">
        <f t="shared" si="82"/>
        <v>0.96897360836442947</v>
      </c>
      <c r="K689">
        <f t="shared" si="83"/>
        <v>-0.27910311257628279</v>
      </c>
      <c r="L689">
        <f t="shared" si="84"/>
        <v>-0.97110346896923361</v>
      </c>
      <c r="M689">
        <f t="shared" si="85"/>
        <v>-0.28123297318108686</v>
      </c>
      <c r="N689">
        <f t="shared" si="86"/>
        <v>0.10212602754967239</v>
      </c>
      <c r="P689" s="4"/>
      <c r="Q689" s="5"/>
    </row>
    <row r="690" spans="1:17" x14ac:dyDescent="0.2">
      <c r="A690" s="1">
        <v>43018</v>
      </c>
      <c r="B690">
        <v>8.31</v>
      </c>
      <c r="C690">
        <v>8.34</v>
      </c>
      <c r="D690">
        <v>8.25</v>
      </c>
      <c r="E690">
        <v>8.34</v>
      </c>
      <c r="F690" s="4">
        <f t="shared" si="87"/>
        <v>1.831501831501825E-2</v>
      </c>
      <c r="G690" s="2">
        <f t="shared" si="88"/>
        <v>7.9291999999999998</v>
      </c>
      <c r="H690">
        <f t="shared" si="81"/>
        <v>5.1808505271654148E-2</v>
      </c>
      <c r="I690">
        <v>689</v>
      </c>
      <c r="J690">
        <f t="shared" si="82"/>
        <v>-0.1674074611304463</v>
      </c>
      <c r="K690">
        <f t="shared" si="83"/>
        <v>-0.92856239406330632</v>
      </c>
      <c r="L690">
        <f t="shared" si="84"/>
        <v>-0.9737607878500576</v>
      </c>
      <c r="M690">
        <f t="shared" si="85"/>
        <v>-2.06973064304381</v>
      </c>
      <c r="N690">
        <f t="shared" si="86"/>
        <v>4.5009283578351056</v>
      </c>
      <c r="P690" s="4"/>
      <c r="Q690" s="5"/>
    </row>
    <row r="691" spans="1:17" x14ac:dyDescent="0.2">
      <c r="A691" s="1">
        <v>43019</v>
      </c>
      <c r="B691">
        <v>8.33</v>
      </c>
      <c r="C691">
        <v>8.3800000000000008</v>
      </c>
      <c r="D691">
        <v>8.25</v>
      </c>
      <c r="E691">
        <v>8.2899999999999991</v>
      </c>
      <c r="F691" s="4">
        <f t="shared" si="87"/>
        <v>-5.9952038369305294E-3</v>
      </c>
      <c r="G691" s="2">
        <f t="shared" si="88"/>
        <v>7.9635999999999987</v>
      </c>
      <c r="H691">
        <f t="shared" si="81"/>
        <v>4.0986488522778641E-2</v>
      </c>
      <c r="I691">
        <v>690</v>
      </c>
      <c r="J691">
        <f t="shared" si="82"/>
        <v>-0.97266712541622691</v>
      </c>
      <c r="K691">
        <f t="shared" si="83"/>
        <v>0.31631589056320303</v>
      </c>
      <c r="L691">
        <f t="shared" si="84"/>
        <v>-0.97308784197889286</v>
      </c>
      <c r="M691">
        <f t="shared" si="85"/>
        <v>-1.6294390768319167</v>
      </c>
      <c r="N691">
        <f t="shared" si="86"/>
        <v>2.7903215693905534</v>
      </c>
      <c r="P691" s="4"/>
      <c r="Q691" s="5"/>
    </row>
    <row r="692" spans="1:17" x14ac:dyDescent="0.2">
      <c r="A692" s="1">
        <v>43021</v>
      </c>
      <c r="B692">
        <v>8.3699999999999992</v>
      </c>
      <c r="C692">
        <v>8.4</v>
      </c>
      <c r="D692">
        <v>8.27</v>
      </c>
      <c r="E692">
        <v>8.2899999999999991</v>
      </c>
      <c r="F692" s="4">
        <f t="shared" si="87"/>
        <v>0</v>
      </c>
      <c r="G692" s="2">
        <f t="shared" si="88"/>
        <v>7.985599999999998</v>
      </c>
      <c r="H692">
        <f t="shared" si="81"/>
        <v>3.8118613504307897E-2</v>
      </c>
      <c r="I692">
        <v>691</v>
      </c>
      <c r="J692">
        <f t="shared" si="82"/>
        <v>-6.8818457371125838E-2</v>
      </c>
      <c r="K692">
        <f t="shared" si="83"/>
        <v>0.98529587769432703</v>
      </c>
      <c r="L692">
        <f t="shared" si="84"/>
        <v>-0.96908687277518946</v>
      </c>
      <c r="M692">
        <f t="shared" si="85"/>
        <v>-5.2609452451988226E-2</v>
      </c>
      <c r="N692">
        <f t="shared" si="86"/>
        <v>8.2315819521700199E-3</v>
      </c>
      <c r="P692" s="4"/>
      <c r="Q692" s="5"/>
    </row>
    <row r="693" spans="1:17" x14ac:dyDescent="0.2">
      <c r="A693" s="1">
        <v>43024</v>
      </c>
      <c r="B693">
        <v>8.33</v>
      </c>
      <c r="C693">
        <v>8.3800000000000008</v>
      </c>
      <c r="D693">
        <v>8.25</v>
      </c>
      <c r="E693">
        <v>8.31</v>
      </c>
      <c r="F693" s="4">
        <f t="shared" si="87"/>
        <v>2.4125452352232735E-3</v>
      </c>
      <c r="G693" s="2">
        <f t="shared" si="88"/>
        <v>8.0147999999999993</v>
      </c>
      <c r="H693">
        <f t="shared" si="81"/>
        <v>3.6831861057044613E-2</v>
      </c>
      <c r="I693">
        <v>692</v>
      </c>
      <c r="J693">
        <f t="shared" si="82"/>
        <v>0.99744285725078574</v>
      </c>
      <c r="K693">
        <f t="shared" si="83"/>
        <v>-0.24909225574873001</v>
      </c>
      <c r="L693">
        <f t="shared" si="84"/>
        <v>-0.96177120649679326</v>
      </c>
      <c r="M693">
        <f t="shared" si="85"/>
        <v>-0.21342060499473747</v>
      </c>
      <c r="N693">
        <f t="shared" si="86"/>
        <v>6.262629676499834E-2</v>
      </c>
      <c r="P693" s="4"/>
      <c r="Q693" s="5"/>
    </row>
    <row r="694" spans="1:17" x14ac:dyDescent="0.2">
      <c r="A694" s="1">
        <v>43025</v>
      </c>
      <c r="B694">
        <v>8.32</v>
      </c>
      <c r="C694">
        <v>8.36</v>
      </c>
      <c r="D694">
        <v>8.2799999999999994</v>
      </c>
      <c r="E694">
        <v>8.31</v>
      </c>
      <c r="F694" s="4">
        <f t="shared" si="87"/>
        <v>0</v>
      </c>
      <c r="G694" s="2">
        <f t="shared" si="88"/>
        <v>8.0379999999999985</v>
      </c>
      <c r="H694">
        <f t="shared" si="81"/>
        <v>3.3839263498382843E-2</v>
      </c>
      <c r="I694">
        <v>693</v>
      </c>
      <c r="J694">
        <f t="shared" si="82"/>
        <v>0.40149524902337191</v>
      </c>
      <c r="K694">
        <f t="shared" si="83"/>
        <v>-0.93742845440774147</v>
      </c>
      <c r="L694">
        <f t="shared" si="84"/>
        <v>-0.95116520985341146</v>
      </c>
      <c r="M694">
        <f t="shared" si="85"/>
        <v>-1.4870984152377811</v>
      </c>
      <c r="N694">
        <f t="shared" si="86"/>
        <v>2.3132514225993508</v>
      </c>
      <c r="P694" s="4"/>
      <c r="Q694" s="5"/>
    </row>
    <row r="695" spans="1:17" x14ac:dyDescent="0.2">
      <c r="A695" s="1">
        <v>43026</v>
      </c>
      <c r="B695">
        <v>8.36</v>
      </c>
      <c r="C695">
        <v>8.39</v>
      </c>
      <c r="D695">
        <v>8.31</v>
      </c>
      <c r="E695">
        <v>8.33</v>
      </c>
      <c r="F695" s="4">
        <f t="shared" si="87"/>
        <v>2.4067388688326918E-3</v>
      </c>
      <c r="G695" s="2">
        <f t="shared" si="88"/>
        <v>8.0647999999999982</v>
      </c>
      <c r="H695">
        <f t="shared" si="81"/>
        <v>3.2883642495784349E-2</v>
      </c>
      <c r="I695">
        <v>694</v>
      </c>
      <c r="J695">
        <f t="shared" si="82"/>
        <v>-0.83685605672243391</v>
      </c>
      <c r="K695">
        <f t="shared" si="83"/>
        <v>0.28616600668670633</v>
      </c>
      <c r="L695">
        <f t="shared" si="84"/>
        <v>-0.93730420884701438</v>
      </c>
      <c r="M695">
        <f t="shared" si="85"/>
        <v>-1.4879942588827419</v>
      </c>
      <c r="N695">
        <f t="shared" si="86"/>
        <v>2.3130695909015504</v>
      </c>
      <c r="P695" s="4"/>
      <c r="Q695" s="5"/>
    </row>
    <row r="696" spans="1:17" x14ac:dyDescent="0.2">
      <c r="A696" s="1">
        <v>43027</v>
      </c>
      <c r="B696">
        <v>8.25</v>
      </c>
      <c r="C696">
        <v>8.33</v>
      </c>
      <c r="D696">
        <v>8.1999999999999993</v>
      </c>
      <c r="E696">
        <v>8.32</v>
      </c>
      <c r="F696" s="4">
        <f t="shared" si="87"/>
        <v>-1.2004801920768582E-3</v>
      </c>
      <c r="G696" s="2">
        <f t="shared" si="88"/>
        <v>8.0875999999999983</v>
      </c>
      <c r="H696">
        <f t="shared" si="81"/>
        <v>2.8735347940056721E-2</v>
      </c>
      <c r="I696">
        <v>695</v>
      </c>
      <c r="J696">
        <f t="shared" si="82"/>
        <v>-0.59850341535448348</v>
      </c>
      <c r="K696">
        <f t="shared" si="83"/>
        <v>0.99368916329788737</v>
      </c>
      <c r="L696">
        <f t="shared" si="84"/>
        <v>-0.92023437110949247</v>
      </c>
      <c r="M696">
        <f t="shared" si="85"/>
        <v>-0.52504862316608858</v>
      </c>
      <c r="N696">
        <f t="shared" si="86"/>
        <v>0.30667668665409198</v>
      </c>
      <c r="P696" s="4"/>
      <c r="Q696" s="5"/>
    </row>
    <row r="697" spans="1:17" x14ac:dyDescent="0.2">
      <c r="A697" s="1">
        <v>43028</v>
      </c>
      <c r="B697">
        <v>8.34</v>
      </c>
      <c r="C697">
        <v>8.4499999999999993</v>
      </c>
      <c r="D697">
        <v>8.33</v>
      </c>
      <c r="E697">
        <v>8.36</v>
      </c>
      <c r="F697" s="4">
        <f t="shared" si="87"/>
        <v>4.8076923076922906E-3</v>
      </c>
      <c r="G697" s="2">
        <f t="shared" si="88"/>
        <v>8.1119999999999983</v>
      </c>
      <c r="H697">
        <f t="shared" si="81"/>
        <v>3.0571992110453694E-2</v>
      </c>
      <c r="I697">
        <v>696</v>
      </c>
      <c r="J697">
        <f t="shared" si="82"/>
        <v>0.70867626283730223</v>
      </c>
      <c r="K697">
        <f t="shared" si="83"/>
        <v>-0.21881075831636976</v>
      </c>
      <c r="L697">
        <f t="shared" si="84"/>
        <v>-0.90001255212947429</v>
      </c>
      <c r="M697">
        <f t="shared" si="85"/>
        <v>-0.41014704760854181</v>
      </c>
      <c r="N697">
        <f t="shared" si="86"/>
        <v>0.19423327197083354</v>
      </c>
      <c r="P697" s="4"/>
      <c r="Q697" s="5"/>
    </row>
    <row r="698" spans="1:17" x14ac:dyDescent="0.2">
      <c r="A698" s="1">
        <v>43031</v>
      </c>
      <c r="B698">
        <v>8.4</v>
      </c>
      <c r="C698">
        <v>8.4</v>
      </c>
      <c r="D698">
        <v>8.31</v>
      </c>
      <c r="E698">
        <v>8.35</v>
      </c>
      <c r="F698" s="4">
        <f t="shared" si="87"/>
        <v>-1.1961722488037507E-3</v>
      </c>
      <c r="G698" s="2">
        <f t="shared" si="88"/>
        <v>8.136000000000001</v>
      </c>
      <c r="H698">
        <f t="shared" si="81"/>
        <v>2.6302851524090398E-2</v>
      </c>
      <c r="I698">
        <v>697</v>
      </c>
      <c r="J698">
        <f t="shared" si="82"/>
        <v>0.84779394958503629</v>
      </c>
      <c r="K698">
        <f t="shared" si="83"/>
        <v>-0.94534690146277356</v>
      </c>
      <c r="L698">
        <f t="shared" si="84"/>
        <v>-0.87670610588048237</v>
      </c>
      <c r="M698">
        <f t="shared" si="85"/>
        <v>-0.97425905775821964</v>
      </c>
      <c r="N698">
        <f t="shared" si="86"/>
        <v>1.0011241343066619</v>
      </c>
      <c r="P698" s="4"/>
      <c r="Q698" s="5"/>
    </row>
    <row r="699" spans="1:17" x14ac:dyDescent="0.2">
      <c r="A699" s="1">
        <v>43032</v>
      </c>
      <c r="B699">
        <v>8.39</v>
      </c>
      <c r="C699">
        <v>8.51</v>
      </c>
      <c r="D699">
        <v>8.33</v>
      </c>
      <c r="E699">
        <v>8.51</v>
      </c>
      <c r="F699" s="4">
        <f t="shared" si="87"/>
        <v>1.9161676646706649E-2</v>
      </c>
      <c r="G699" s="2">
        <f t="shared" si="88"/>
        <v>8.1663999999999977</v>
      </c>
      <c r="H699">
        <f t="shared" si="81"/>
        <v>4.2074843260188288E-2</v>
      </c>
      <c r="I699">
        <v>698</v>
      </c>
      <c r="J699">
        <f t="shared" si="82"/>
        <v>-0.41921313432651786</v>
      </c>
      <c r="K699">
        <f t="shared" si="83"/>
        <v>0.25576034155375388</v>
      </c>
      <c r="L699">
        <f t="shared" si="84"/>
        <v>-0.8503926604811991</v>
      </c>
      <c r="M699">
        <f t="shared" si="85"/>
        <v>-1.0138454532539631</v>
      </c>
      <c r="N699">
        <f t="shared" si="86"/>
        <v>1.1149676725905335</v>
      </c>
      <c r="P699" s="4"/>
      <c r="Q699" s="5"/>
    </row>
    <row r="700" spans="1:17" x14ac:dyDescent="0.2">
      <c r="A700" s="1">
        <v>43033</v>
      </c>
      <c r="B700">
        <v>8.52</v>
      </c>
      <c r="C700">
        <v>8.6199999999999992</v>
      </c>
      <c r="D700">
        <v>8.48</v>
      </c>
      <c r="E700">
        <v>8.6199999999999992</v>
      </c>
      <c r="F700" s="4">
        <f t="shared" si="87"/>
        <v>1.2925969447708408E-2</v>
      </c>
      <c r="G700" s="2">
        <f t="shared" si="88"/>
        <v>8.1991999999999994</v>
      </c>
      <c r="H700">
        <f t="shared" si="81"/>
        <v>5.1322080202946596E-2</v>
      </c>
      <c r="I700">
        <v>699</v>
      </c>
      <c r="J700">
        <f t="shared" si="82"/>
        <v>-0.92420063045696976</v>
      </c>
      <c r="K700">
        <f t="shared" si="83"/>
        <v>1.0011308247536355</v>
      </c>
      <c r="L700">
        <f t="shared" si="84"/>
        <v>-0.82115985963501703</v>
      </c>
      <c r="M700">
        <f t="shared" si="85"/>
        <v>-0.74422966533835133</v>
      </c>
      <c r="N700">
        <f t="shared" si="86"/>
        <v>0.63290257983380604</v>
      </c>
      <c r="P700" s="4"/>
      <c r="Q700" s="5"/>
    </row>
    <row r="701" spans="1:17" x14ac:dyDescent="0.2">
      <c r="A701" s="1">
        <v>43034</v>
      </c>
      <c r="B701">
        <v>8.65</v>
      </c>
      <c r="C701">
        <v>8.7100000000000009</v>
      </c>
      <c r="D701">
        <v>8.59</v>
      </c>
      <c r="E701">
        <v>8.6199999999999992</v>
      </c>
      <c r="F701" s="4">
        <f t="shared" si="87"/>
        <v>0</v>
      </c>
      <c r="G701" s="2">
        <f t="shared" si="88"/>
        <v>8.2167999999999992</v>
      </c>
      <c r="H701">
        <f t="shared" si="81"/>
        <v>4.9070197643851676E-2</v>
      </c>
      <c r="I701">
        <v>700</v>
      </c>
      <c r="J701">
        <f t="shared" si="82"/>
        <v>0.19698273921021964</v>
      </c>
      <c r="K701">
        <f t="shared" si="83"/>
        <v>-0.18828840186965617</v>
      </c>
      <c r="L701">
        <f t="shared" si="84"/>
        <v>-0.78910507071013514</v>
      </c>
      <c r="M701">
        <f t="shared" si="85"/>
        <v>-0.78041073336957167</v>
      </c>
      <c r="N701">
        <f t="shared" si="86"/>
        <v>0.6880386149148956</v>
      </c>
      <c r="P701" s="4"/>
      <c r="Q701" s="5"/>
    </row>
    <row r="702" spans="1:17" x14ac:dyDescent="0.2">
      <c r="A702" s="1">
        <v>43035</v>
      </c>
      <c r="B702">
        <v>8.64</v>
      </c>
      <c r="C702">
        <v>8.81</v>
      </c>
      <c r="D702">
        <v>8.58</v>
      </c>
      <c r="E702">
        <v>8.7799999999999994</v>
      </c>
      <c r="F702" s="4">
        <f t="shared" si="87"/>
        <v>1.8561484918793614E-2</v>
      </c>
      <c r="G702" s="2">
        <f t="shared" si="88"/>
        <v>8.2447999999999997</v>
      </c>
      <c r="H702">
        <f t="shared" si="81"/>
        <v>6.491364253832721E-2</v>
      </c>
      <c r="I702">
        <v>701</v>
      </c>
      <c r="J702">
        <f t="shared" si="82"/>
        <v>1.025730971134508</v>
      </c>
      <c r="K702">
        <f t="shared" si="83"/>
        <v>-0.95230994750436448</v>
      </c>
      <c r="L702">
        <f t="shared" si="84"/>
        <v>-0.75433506043247234</v>
      </c>
      <c r="M702">
        <f t="shared" si="85"/>
        <v>-0.68091403680232887</v>
      </c>
      <c r="N702">
        <f t="shared" si="86"/>
        <v>0.5562589272706685</v>
      </c>
      <c r="P702" s="4"/>
      <c r="Q702" s="5"/>
    </row>
    <row r="703" spans="1:17" x14ac:dyDescent="0.2">
      <c r="A703" s="1">
        <v>43038</v>
      </c>
      <c r="B703">
        <v>8.75</v>
      </c>
      <c r="C703">
        <v>8.85</v>
      </c>
      <c r="D703">
        <v>8.6300000000000008</v>
      </c>
      <c r="E703">
        <v>8.65</v>
      </c>
      <c r="F703" s="4">
        <f t="shared" si="87"/>
        <v>-1.4806378132118381E-2</v>
      </c>
      <c r="G703" s="2">
        <f t="shared" si="88"/>
        <v>8.2672000000000008</v>
      </c>
      <c r="H703">
        <f t="shared" si="81"/>
        <v>4.6303464292626328E-2</v>
      </c>
      <c r="I703">
        <v>702</v>
      </c>
      <c r="J703">
        <f t="shared" si="82"/>
        <v>0.14386272566087049</v>
      </c>
      <c r="K703">
        <f t="shared" si="83"/>
        <v>0.22512879887243509</v>
      </c>
      <c r="L703">
        <f t="shared" si="84"/>
        <v>-0.71696563927160351</v>
      </c>
      <c r="M703">
        <f t="shared" si="85"/>
        <v>-0.34797411473829792</v>
      </c>
      <c r="N703">
        <f t="shared" si="86"/>
        <v>0.15545480932648673</v>
      </c>
      <c r="P703" s="4"/>
      <c r="Q703" s="5"/>
    </row>
    <row r="704" spans="1:17" x14ac:dyDescent="0.2">
      <c r="A704" s="1">
        <v>43039</v>
      </c>
      <c r="B704">
        <v>8.7100000000000009</v>
      </c>
      <c r="C704">
        <v>8.74</v>
      </c>
      <c r="D704">
        <v>8.6199999999999992</v>
      </c>
      <c r="E704">
        <v>8.64</v>
      </c>
      <c r="F704" s="4">
        <f t="shared" si="87"/>
        <v>-1.1560693641617936E-3</v>
      </c>
      <c r="G704" s="2">
        <f t="shared" si="88"/>
        <v>8.2864000000000004</v>
      </c>
      <c r="H704">
        <f t="shared" si="81"/>
        <v>4.2672330565746375E-2</v>
      </c>
      <c r="I704">
        <v>703</v>
      </c>
      <c r="J704">
        <f t="shared" si="82"/>
        <v>-0.93953993635233002</v>
      </c>
      <c r="K704">
        <f t="shared" si="83"/>
        <v>1.0076135432519724</v>
      </c>
      <c r="L704">
        <f t="shared" si="84"/>
        <v>-0.67712127570417913</v>
      </c>
      <c r="M704">
        <f t="shared" si="85"/>
        <v>-0.60904766880453676</v>
      </c>
      <c r="N704">
        <f t="shared" si="86"/>
        <v>0.42473895757920183</v>
      </c>
      <c r="P704" s="4"/>
      <c r="Q704" s="5"/>
    </row>
    <row r="705" spans="1:17" x14ac:dyDescent="0.2">
      <c r="A705" s="1">
        <v>43040</v>
      </c>
      <c r="B705">
        <v>8.76</v>
      </c>
      <c r="C705">
        <v>8.81</v>
      </c>
      <c r="D705">
        <v>8.6999999999999993</v>
      </c>
      <c r="E705">
        <v>8.7100000000000009</v>
      </c>
      <c r="F705" s="4">
        <f t="shared" si="87"/>
        <v>8.1018518518518601E-3</v>
      </c>
      <c r="G705" s="2">
        <f t="shared" si="88"/>
        <v>8.3140000000000018</v>
      </c>
      <c r="H705">
        <f t="shared" si="81"/>
        <v>4.7630502766417893E-2</v>
      </c>
      <c r="I705">
        <v>704</v>
      </c>
      <c r="J705">
        <f t="shared" si="82"/>
        <v>-0.37052260581735691</v>
      </c>
      <c r="K705">
        <f t="shared" si="83"/>
        <v>-0.15755520488113162</v>
      </c>
      <c r="L705">
        <f t="shared" si="84"/>
        <v>-0.63493468163961841</v>
      </c>
      <c r="M705">
        <f t="shared" si="85"/>
        <v>-1.1630124923381069</v>
      </c>
      <c r="N705">
        <f t="shared" si="86"/>
        <v>1.4656564615956544</v>
      </c>
      <c r="P705" s="4"/>
      <c r="Q705" s="5"/>
    </row>
    <row r="706" spans="1:17" x14ac:dyDescent="0.2">
      <c r="A706" s="1">
        <v>43042</v>
      </c>
      <c r="B706">
        <v>8.74</v>
      </c>
      <c r="C706">
        <v>8.77</v>
      </c>
      <c r="D706">
        <v>8.6</v>
      </c>
      <c r="E706">
        <v>8.73</v>
      </c>
      <c r="F706" s="4">
        <f t="shared" si="87"/>
        <v>2.2962112514350874E-3</v>
      </c>
      <c r="G706" s="2">
        <f t="shared" si="88"/>
        <v>8.3475999999999999</v>
      </c>
      <c r="H706">
        <f t="shared" si="81"/>
        <v>4.5809574009296083E-2</v>
      </c>
      <c r="I706">
        <v>705</v>
      </c>
      <c r="J706">
        <f t="shared" si="82"/>
        <v>0.87719347235731671</v>
      </c>
      <c r="K706">
        <f t="shared" si="83"/>
        <v>-0.95831074443705089</v>
      </c>
      <c r="L706">
        <f t="shared" si="84"/>
        <v>-0.59054637038895375</v>
      </c>
      <c r="M706">
        <f t="shared" si="85"/>
        <v>-0.67166364246868793</v>
      </c>
      <c r="N706">
        <f t="shared" si="86"/>
        <v>0.51476781636326407</v>
      </c>
      <c r="P706" s="4"/>
      <c r="Q706" s="5"/>
    </row>
    <row r="707" spans="1:17" x14ac:dyDescent="0.2">
      <c r="A707" s="1">
        <v>43045</v>
      </c>
      <c r="B707">
        <v>8.7899999999999991</v>
      </c>
      <c r="C707">
        <v>8.99</v>
      </c>
      <c r="D707">
        <v>8.75</v>
      </c>
      <c r="E707">
        <v>8.98</v>
      </c>
      <c r="F707" s="4">
        <f t="shared" si="87"/>
        <v>2.8636884306987298E-2</v>
      </c>
      <c r="G707" s="2">
        <f t="shared" si="88"/>
        <v>8.3904000000000014</v>
      </c>
      <c r="H707">
        <f t="shared" ref="H707:H770" si="89">E707/G707-1</f>
        <v>7.0270785659801493E-2</v>
      </c>
      <c r="I707">
        <v>706</v>
      </c>
      <c r="J707">
        <f t="shared" ref="J707:J770" si="90">$T$2*SIN($T$3*I707+$T$4)+$T$5</f>
        <v>0.66847534573538725</v>
      </c>
      <c r="K707">
        <f t="shared" ref="K707:K770" si="91">$U$2*SIN($U$3*I707+$U$4)+$U$5</f>
        <v>0.19430150449944988</v>
      </c>
      <c r="L707">
        <f t="shared" ref="L707:L770" si="92">$V$2*SIN($V$3*I707+$V$4)+$V$5</f>
        <v>-0.54410418864904675</v>
      </c>
      <c r="M707">
        <f t="shared" ref="M707:M770" si="93">J707+K707+L707</f>
        <v>0.31867266158579044</v>
      </c>
      <c r="N707">
        <f t="shared" ref="N707:N770" si="94">(H707-M707)^2</f>
        <v>6.1703491963550405E-2</v>
      </c>
      <c r="P707" s="4"/>
      <c r="Q707" s="5"/>
    </row>
    <row r="708" spans="1:17" x14ac:dyDescent="0.2">
      <c r="A708" s="1">
        <v>43046</v>
      </c>
      <c r="B708">
        <v>8.92</v>
      </c>
      <c r="C708">
        <v>8.94</v>
      </c>
      <c r="D708">
        <v>8.5</v>
      </c>
      <c r="E708">
        <v>8.5</v>
      </c>
      <c r="F708" s="4">
        <f t="shared" ref="F708:F771" si="95">E708/E707-1</f>
        <v>-5.3452115812917644E-2</v>
      </c>
      <c r="G708" s="2">
        <f t="shared" si="88"/>
        <v>8.4148000000000014</v>
      </c>
      <c r="H708">
        <f t="shared" si="89"/>
        <v>1.0125017825735494E-2</v>
      </c>
      <c r="I708">
        <v>707</v>
      </c>
      <c r="J708">
        <f t="shared" si="90"/>
        <v>-0.6395116355554159</v>
      </c>
      <c r="K708">
        <f t="shared" si="91"/>
        <v>1.0131309430954503</v>
      </c>
      <c r="L708">
        <f t="shared" si="92"/>
        <v>-0.49576282406112704</v>
      </c>
      <c r="M708">
        <f t="shared" si="93"/>
        <v>-0.12214351652109268</v>
      </c>
      <c r="N708">
        <f t="shared" si="94"/>
        <v>1.7494965178258062E-2</v>
      </c>
      <c r="P708" s="4"/>
      <c r="Q708" s="5"/>
    </row>
    <row r="709" spans="1:17" x14ac:dyDescent="0.2">
      <c r="A709" s="1">
        <v>43047</v>
      </c>
      <c r="B709">
        <v>8.6</v>
      </c>
      <c r="C709">
        <v>8.74</v>
      </c>
      <c r="D709">
        <v>8.51</v>
      </c>
      <c r="E709">
        <v>8.74</v>
      </c>
      <c r="F709" s="4">
        <f t="shared" si="95"/>
        <v>2.8235294117647136E-2</v>
      </c>
      <c r="G709" s="2">
        <f t="shared" si="88"/>
        <v>8.4467999999999996</v>
      </c>
      <c r="H709">
        <f t="shared" si="89"/>
        <v>3.4711369986267115E-2</v>
      </c>
      <c r="I709">
        <v>708</v>
      </c>
      <c r="J709">
        <f t="shared" si="90"/>
        <v>-0.80849695952703471</v>
      </c>
      <c r="K709">
        <f t="shared" si="91"/>
        <v>-0.12664139318384648</v>
      </c>
      <c r="L709">
        <f t="shared" si="92"/>
        <v>-0.44568328998377904</v>
      </c>
      <c r="M709">
        <f t="shared" si="93"/>
        <v>-1.3808216426946602</v>
      </c>
      <c r="N709">
        <f t="shared" si="94"/>
        <v>2.0037337099895423</v>
      </c>
      <c r="P709" s="4"/>
      <c r="Q709" s="5"/>
    </row>
    <row r="710" spans="1:17" x14ac:dyDescent="0.2">
      <c r="A710" s="1">
        <v>43048</v>
      </c>
      <c r="B710">
        <v>8.7100000000000009</v>
      </c>
      <c r="C710">
        <v>8.73</v>
      </c>
      <c r="D710">
        <v>8.6199999999999992</v>
      </c>
      <c r="E710">
        <v>8.6199999999999992</v>
      </c>
      <c r="F710" s="4">
        <f t="shared" si="95"/>
        <v>-1.3729977116704872E-2</v>
      </c>
      <c r="G710" s="2">
        <f t="shared" si="88"/>
        <v>8.4620000000000015</v>
      </c>
      <c r="H710">
        <f t="shared" si="89"/>
        <v>1.8671708815882537E-2</v>
      </c>
      <c r="I710">
        <v>709</v>
      </c>
      <c r="J710">
        <f t="shared" si="90"/>
        <v>0.45069264007978355</v>
      </c>
      <c r="K710">
        <f t="shared" si="91"/>
        <v>-0.96334339052915385</v>
      </c>
      <c r="L710">
        <f t="shared" si="92"/>
        <v>-0.39403238919650374</v>
      </c>
      <c r="M710">
        <f t="shared" si="93"/>
        <v>-0.90668313964587399</v>
      </c>
      <c r="N710">
        <f t="shared" si="94"/>
        <v>0.85628159557168038</v>
      </c>
      <c r="P710" s="4"/>
      <c r="Q710" s="5"/>
    </row>
    <row r="711" spans="1:17" x14ac:dyDescent="0.2">
      <c r="A711" s="1">
        <v>43049</v>
      </c>
      <c r="B711">
        <v>8.61</v>
      </c>
      <c r="C711">
        <v>8.66</v>
      </c>
      <c r="D711">
        <v>8.51</v>
      </c>
      <c r="E711">
        <v>8.6199999999999992</v>
      </c>
      <c r="F711" s="4">
        <f t="shared" si="95"/>
        <v>0</v>
      </c>
      <c r="G711" s="2">
        <f t="shared" si="88"/>
        <v>8.484</v>
      </c>
      <c r="H711">
        <f t="shared" si="89"/>
        <v>1.6030174446015844E-2</v>
      </c>
      <c r="I711">
        <v>710</v>
      </c>
      <c r="J711">
        <f t="shared" si="90"/>
        <v>0.98329034209940058</v>
      </c>
      <c r="K711">
        <f t="shared" si="91"/>
        <v>0.16330877681181555</v>
      </c>
      <c r="L711">
        <f t="shared" si="92"/>
        <v>-0.34098215832011713</v>
      </c>
      <c r="M711">
        <f t="shared" si="93"/>
        <v>0.805616960591099</v>
      </c>
      <c r="N711">
        <f t="shared" si="94"/>
        <v>0.62344729285492129</v>
      </c>
      <c r="P711" s="4"/>
      <c r="Q711" s="5"/>
    </row>
    <row r="712" spans="1:17" x14ac:dyDescent="0.2">
      <c r="A712" s="1">
        <v>43052</v>
      </c>
      <c r="B712">
        <v>8.6</v>
      </c>
      <c r="C712">
        <v>8.64</v>
      </c>
      <c r="D712">
        <v>8.4499999999999993</v>
      </c>
      <c r="E712">
        <v>8.58</v>
      </c>
      <c r="F712" s="4">
        <f t="shared" si="95"/>
        <v>-4.6403712296982924E-3</v>
      </c>
      <c r="G712" s="2">
        <f t="shared" si="88"/>
        <v>8.4992000000000001</v>
      </c>
      <c r="H712">
        <f t="shared" si="89"/>
        <v>9.5067771084338393E-3</v>
      </c>
      <c r="I712">
        <v>711</v>
      </c>
      <c r="J712">
        <f t="shared" si="90"/>
        <v>-0.12210262748858082</v>
      </c>
      <c r="K712">
        <f t="shared" si="91"/>
        <v>1.0176775979691208</v>
      </c>
      <c r="L712">
        <f t="shared" si="92"/>
        <v>-0.28670929480452639</v>
      </c>
      <c r="M712">
        <f t="shared" si="93"/>
        <v>0.60886567567601357</v>
      </c>
      <c r="N712">
        <f t="shared" si="94"/>
        <v>0.35923108929214231</v>
      </c>
      <c r="P712" s="4"/>
      <c r="Q712" s="5"/>
    </row>
    <row r="713" spans="1:17" x14ac:dyDescent="0.2">
      <c r="A713" s="1">
        <v>43053</v>
      </c>
      <c r="B713">
        <v>8.5</v>
      </c>
      <c r="C713">
        <v>8.51</v>
      </c>
      <c r="D713">
        <v>7.88</v>
      </c>
      <c r="E713">
        <v>7.91</v>
      </c>
      <c r="F713" s="4">
        <f t="shared" si="95"/>
        <v>-7.8088578088578053E-2</v>
      </c>
      <c r="G713" s="2">
        <f t="shared" si="88"/>
        <v>8.4920000000000009</v>
      </c>
      <c r="H713">
        <f t="shared" si="89"/>
        <v>-6.853509185115414E-2</v>
      </c>
      <c r="I713">
        <v>712</v>
      </c>
      <c r="J713">
        <f t="shared" si="90"/>
        <v>-0.97390131915663691</v>
      </c>
      <c r="K713">
        <f t="shared" si="91"/>
        <v>-9.5577370243631277E-2</v>
      </c>
      <c r="L713">
        <f t="shared" si="92"/>
        <v>-0.23139456839234868</v>
      </c>
      <c r="M713">
        <f t="shared" si="93"/>
        <v>-1.3008732577926168</v>
      </c>
      <c r="N713">
        <f t="shared" si="94"/>
        <v>1.5186573552359681</v>
      </c>
      <c r="P713" s="4"/>
      <c r="Q713" s="5"/>
    </row>
    <row r="714" spans="1:17" x14ac:dyDescent="0.2">
      <c r="A714" s="1">
        <v>43055</v>
      </c>
      <c r="B714">
        <v>8.0500000000000007</v>
      </c>
      <c r="C714">
        <v>8.27</v>
      </c>
      <c r="D714">
        <v>7.98</v>
      </c>
      <c r="E714">
        <v>8.15</v>
      </c>
      <c r="F714" s="4">
        <f t="shared" si="95"/>
        <v>3.0341340075853429E-2</v>
      </c>
      <c r="G714" s="2">
        <f t="shared" si="88"/>
        <v>8.4904000000000011</v>
      </c>
      <c r="H714">
        <f t="shared" si="89"/>
        <v>-4.0092339583529757E-2</v>
      </c>
      <c r="I714">
        <v>713</v>
      </c>
      <c r="J714">
        <f t="shared" si="90"/>
        <v>-0.11447968541226423</v>
      </c>
      <c r="K714">
        <f t="shared" si="91"/>
        <v>-0.96740293621681994</v>
      </c>
      <c r="L714">
        <f t="shared" si="92"/>
        <v>-0.17522221901877658</v>
      </c>
      <c r="M714">
        <f t="shared" si="93"/>
        <v>-1.2571048406478609</v>
      </c>
      <c r="N714">
        <f t="shared" si="94"/>
        <v>1.4811194277468585</v>
      </c>
      <c r="P714" s="4"/>
      <c r="Q714" s="5"/>
    </row>
    <row r="715" spans="1:17" x14ac:dyDescent="0.2">
      <c r="A715" s="1">
        <v>43056</v>
      </c>
      <c r="B715">
        <v>8.2100000000000009</v>
      </c>
      <c r="C715">
        <v>8.31</v>
      </c>
      <c r="D715">
        <v>8.15</v>
      </c>
      <c r="E715">
        <v>8.26</v>
      </c>
      <c r="F715" s="4">
        <f t="shared" si="95"/>
        <v>1.3496932515337345E-2</v>
      </c>
      <c r="G715" s="2">
        <f t="shared" si="88"/>
        <v>8.4872000000000014</v>
      </c>
      <c r="H715">
        <f t="shared" si="89"/>
        <v>-2.6769723819398794E-2</v>
      </c>
      <c r="I715">
        <v>714</v>
      </c>
      <c r="J715">
        <f t="shared" si="90"/>
        <v>0.98549159606223324</v>
      </c>
      <c r="K715">
        <f t="shared" si="91"/>
        <v>0.13218109688810559</v>
      </c>
      <c r="L715">
        <f t="shared" si="92"/>
        <v>-0.11837934315304119</v>
      </c>
      <c r="M715">
        <f t="shared" si="93"/>
        <v>0.99929334979729767</v>
      </c>
      <c r="N715">
        <f t="shared" si="94"/>
        <v>1.0528054310397423</v>
      </c>
      <c r="P715" s="4"/>
      <c r="Q715" s="5"/>
    </row>
    <row r="716" spans="1:17" x14ac:dyDescent="0.2">
      <c r="A716" s="1">
        <v>43060</v>
      </c>
      <c r="B716">
        <v>8.32</v>
      </c>
      <c r="C716">
        <v>8.41</v>
      </c>
      <c r="D716">
        <v>8.17</v>
      </c>
      <c r="E716">
        <v>8.1999999999999993</v>
      </c>
      <c r="F716" s="4">
        <f t="shared" si="95"/>
        <v>-7.2639225181598821E-3</v>
      </c>
      <c r="G716" s="2">
        <f t="shared" si="88"/>
        <v>8.4836000000000009</v>
      </c>
      <c r="H716">
        <f t="shared" si="89"/>
        <v>-3.3429204582960281E-2</v>
      </c>
      <c r="I716">
        <v>715</v>
      </c>
      <c r="J716">
        <f t="shared" si="90"/>
        <v>0.44370534746274087</v>
      </c>
      <c r="K716">
        <f t="shared" si="91"/>
        <v>1.0212490362773936</v>
      </c>
      <c r="L716">
        <f t="shared" si="92"/>
        <v>-6.1055270625459748E-2</v>
      </c>
      <c r="M716">
        <f t="shared" si="93"/>
        <v>1.4038991131146747</v>
      </c>
      <c r="N716">
        <f t="shared" si="94"/>
        <v>2.0659126928555138</v>
      </c>
      <c r="P716" s="4"/>
      <c r="Q716" s="5"/>
    </row>
    <row r="717" spans="1:17" x14ac:dyDescent="0.2">
      <c r="A717" s="1">
        <v>43061</v>
      </c>
      <c r="B717">
        <v>8.2899999999999991</v>
      </c>
      <c r="C717">
        <v>8.3699999999999992</v>
      </c>
      <c r="D717">
        <v>8.2100000000000009</v>
      </c>
      <c r="E717">
        <v>8.3000000000000007</v>
      </c>
      <c r="F717" s="4">
        <f t="shared" si="95"/>
        <v>1.2195121951219745E-2</v>
      </c>
      <c r="G717" s="2">
        <f t="shared" si="88"/>
        <v>8.4840000000000018</v>
      </c>
      <c r="H717">
        <f t="shared" si="89"/>
        <v>-2.1687883074021808E-2</v>
      </c>
      <c r="I717">
        <v>716</v>
      </c>
      <c r="J717">
        <f t="shared" si="90"/>
        <v>-0.81271591287794531</v>
      </c>
      <c r="K717">
        <f t="shared" si="91"/>
        <v>-6.4393687257998211E-2</v>
      </c>
      <c r="L717">
        <f t="shared" si="92"/>
        <v>-3.4409340156993339E-3</v>
      </c>
      <c r="M717">
        <f t="shared" si="93"/>
        <v>-0.88055053415164286</v>
      </c>
      <c r="N717">
        <f t="shared" si="94"/>
        <v>0.73764505341607944</v>
      </c>
      <c r="P717" s="4"/>
      <c r="Q717" s="5"/>
    </row>
    <row r="718" spans="1:17" x14ac:dyDescent="0.2">
      <c r="A718" s="1">
        <v>43062</v>
      </c>
      <c r="B718">
        <v>8.24</v>
      </c>
      <c r="C718">
        <v>8.3800000000000008</v>
      </c>
      <c r="D718">
        <v>8.2200000000000006</v>
      </c>
      <c r="E718">
        <v>8.34</v>
      </c>
      <c r="F718" s="4">
        <f t="shared" si="95"/>
        <v>4.8192771084336616E-3</v>
      </c>
      <c r="G718" s="2">
        <f t="shared" si="88"/>
        <v>8.4852000000000025</v>
      </c>
      <c r="H718">
        <f t="shared" si="89"/>
        <v>-1.7112148211003042E-2</v>
      </c>
      <c r="I718">
        <v>717</v>
      </c>
      <c r="J718">
        <f t="shared" si="90"/>
        <v>-0.63374263735677094</v>
      </c>
      <c r="K718">
        <f t="shared" si="91"/>
        <v>-0.97048538897205516</v>
      </c>
      <c r="L718">
        <f t="shared" si="92"/>
        <v>5.4271767297335863E-2</v>
      </c>
      <c r="M718">
        <f t="shared" si="93"/>
        <v>-1.5499562590314904</v>
      </c>
      <c r="N718">
        <f t="shared" si="94"/>
        <v>2.3496110680770506</v>
      </c>
      <c r="P718" s="4"/>
      <c r="Q718" s="5"/>
    </row>
    <row r="719" spans="1:17" x14ac:dyDescent="0.2">
      <c r="A719" s="1">
        <v>43063</v>
      </c>
      <c r="B719">
        <v>8.3800000000000008</v>
      </c>
      <c r="C719">
        <v>8.44</v>
      </c>
      <c r="D719">
        <v>8.27</v>
      </c>
      <c r="E719">
        <v>8.3000000000000007</v>
      </c>
      <c r="F719" s="4">
        <f t="shared" si="95"/>
        <v>-4.7961630695442237E-3</v>
      </c>
      <c r="G719" s="2">
        <f t="shared" si="88"/>
        <v>8.4848000000000017</v>
      </c>
      <c r="H719">
        <f t="shared" si="89"/>
        <v>-2.1780124457854155E-2</v>
      </c>
      <c r="I719">
        <v>718</v>
      </c>
      <c r="J719">
        <f t="shared" si="90"/>
        <v>0.6743601952742434</v>
      </c>
      <c r="K719">
        <f t="shared" si="91"/>
        <v>0.10094907853192138</v>
      </c>
      <c r="L719">
        <f t="shared" si="92"/>
        <v>0.11189060630575545</v>
      </c>
      <c r="M719">
        <f t="shared" si="93"/>
        <v>0.88719988011192019</v>
      </c>
      <c r="N719">
        <f t="shared" si="94"/>
        <v>0.82624464870766701</v>
      </c>
      <c r="P719" s="4"/>
      <c r="Q719" s="5"/>
    </row>
    <row r="720" spans="1:17" x14ac:dyDescent="0.2">
      <c r="A720" s="1">
        <v>43066</v>
      </c>
      <c r="B720">
        <v>8.25</v>
      </c>
      <c r="C720">
        <v>8.26</v>
      </c>
      <c r="D720">
        <v>8.1300000000000008</v>
      </c>
      <c r="E720">
        <v>8.18</v>
      </c>
      <c r="F720" s="4">
        <f t="shared" si="95"/>
        <v>-1.4457831325301318E-2</v>
      </c>
      <c r="G720" s="2">
        <f t="shared" si="88"/>
        <v>8.4788000000000014</v>
      </c>
      <c r="H720">
        <f t="shared" si="89"/>
        <v>-3.5240835967354056E-2</v>
      </c>
      <c r="I720">
        <v>719</v>
      </c>
      <c r="J720">
        <f t="shared" si="90"/>
        <v>0.87312382438833269</v>
      </c>
      <c r="K720">
        <f t="shared" si="91"/>
        <v>1.0238417455416151</v>
      </c>
      <c r="L720">
        <f t="shared" si="92"/>
        <v>0.1692236686342575</v>
      </c>
      <c r="M720">
        <f t="shared" si="93"/>
        <v>2.0661892385642053</v>
      </c>
      <c r="N720">
        <f t="shared" si="94"/>
        <v>4.4160083581457146</v>
      </c>
      <c r="P720" s="4"/>
      <c r="Q720" s="5"/>
    </row>
    <row r="721" spans="1:17" x14ac:dyDescent="0.2">
      <c r="A721" s="1">
        <v>43067</v>
      </c>
      <c r="B721">
        <v>8.2100000000000009</v>
      </c>
      <c r="C721">
        <v>8.27</v>
      </c>
      <c r="D721">
        <v>8.15</v>
      </c>
      <c r="E721">
        <v>8.16</v>
      </c>
      <c r="F721" s="4">
        <f t="shared" si="95"/>
        <v>-2.4449877750610804E-3</v>
      </c>
      <c r="G721" s="2">
        <f t="shared" si="88"/>
        <v>8.4724000000000004</v>
      </c>
      <c r="H721">
        <f t="shared" si="89"/>
        <v>-3.6872668901373862E-2</v>
      </c>
      <c r="I721">
        <v>720</v>
      </c>
      <c r="J721">
        <f t="shared" si="90"/>
        <v>-0.37758263531027458</v>
      </c>
      <c r="K721">
        <f t="shared" si="91"/>
        <v>-3.3121013108398316E-2</v>
      </c>
      <c r="L721">
        <f t="shared" si="92"/>
        <v>0.22607999176032889</v>
      </c>
      <c r="M721">
        <f t="shared" si="93"/>
        <v>-0.18462365665834402</v>
      </c>
      <c r="N721">
        <f t="shared" si="94"/>
        <v>2.1830354383160343E-2</v>
      </c>
      <c r="P721" s="4"/>
      <c r="Q721" s="5"/>
    </row>
    <row r="722" spans="1:17" x14ac:dyDescent="0.2">
      <c r="A722" s="1">
        <v>43068</v>
      </c>
      <c r="B722">
        <v>8.18</v>
      </c>
      <c r="C722">
        <v>8.2100000000000009</v>
      </c>
      <c r="D722">
        <v>7.9</v>
      </c>
      <c r="E722">
        <v>7.9</v>
      </c>
      <c r="F722" s="4">
        <f t="shared" si="95"/>
        <v>-3.1862745098039214E-2</v>
      </c>
      <c r="G722" s="2">
        <f t="shared" si="88"/>
        <v>8.4540000000000006</v>
      </c>
      <c r="H722">
        <f t="shared" si="89"/>
        <v>-6.5531109533948473E-2</v>
      </c>
      <c r="I722">
        <v>721</v>
      </c>
      <c r="J722">
        <f t="shared" si="90"/>
        <v>-0.93750899177941205</v>
      </c>
      <c r="K722">
        <f t="shared" si="91"/>
        <v>-0.97258771722928306</v>
      </c>
      <c r="L722">
        <f t="shared" si="92"/>
        <v>0.28227020106409023</v>
      </c>
      <c r="M722">
        <f t="shared" si="93"/>
        <v>-1.6278265079446048</v>
      </c>
      <c r="N722">
        <f t="shared" si="94"/>
        <v>2.440766911895111</v>
      </c>
      <c r="P722" s="4"/>
      <c r="Q722" s="5"/>
    </row>
    <row r="723" spans="1:17" x14ac:dyDescent="0.2">
      <c r="A723" s="1">
        <v>43069</v>
      </c>
      <c r="B723">
        <v>7.89</v>
      </c>
      <c r="C723">
        <v>7.97</v>
      </c>
      <c r="D723">
        <v>7.73</v>
      </c>
      <c r="E723">
        <v>7.93</v>
      </c>
      <c r="F723" s="4">
        <f t="shared" si="95"/>
        <v>3.7974683544304E-3</v>
      </c>
      <c r="G723" s="2">
        <f t="shared" si="88"/>
        <v>8.4372000000000007</v>
      </c>
      <c r="H723">
        <f t="shared" si="89"/>
        <v>-6.0114730005215167E-2</v>
      </c>
      <c r="I723">
        <v>722</v>
      </c>
      <c r="J723">
        <f t="shared" si="90"/>
        <v>0.15150922488485422</v>
      </c>
      <c r="K723">
        <f t="shared" si="91"/>
        <v>6.9643438162584045E-2</v>
      </c>
      <c r="L723">
        <f t="shared" si="92"/>
        <v>0.33760714058921559</v>
      </c>
      <c r="M723">
        <f t="shared" si="93"/>
        <v>0.5587598036366539</v>
      </c>
      <c r="N723">
        <f t="shared" si="94"/>
        <v>0.38300568839044091</v>
      </c>
      <c r="P723" s="4"/>
      <c r="Q723" s="5"/>
    </row>
    <row r="724" spans="1:17" x14ac:dyDescent="0.2">
      <c r="A724" s="1">
        <v>43070</v>
      </c>
      <c r="B724">
        <v>7.91</v>
      </c>
      <c r="C724">
        <v>8.1300000000000008</v>
      </c>
      <c r="D724">
        <v>7.87</v>
      </c>
      <c r="E724">
        <v>8.0500000000000007</v>
      </c>
      <c r="F724" s="4">
        <f t="shared" si="95"/>
        <v>1.5132408575031731E-2</v>
      </c>
      <c r="G724" s="2">
        <f t="shared" si="88"/>
        <v>8.4188000000000009</v>
      </c>
      <c r="H724">
        <f t="shared" si="89"/>
        <v>-4.3806718297144553E-2</v>
      </c>
      <c r="I724">
        <v>723</v>
      </c>
      <c r="J724">
        <f t="shared" si="90"/>
        <v>1.025908083050814</v>
      </c>
      <c r="K724">
        <f t="shared" si="91"/>
        <v>1.0254531758546985</v>
      </c>
      <c r="L724">
        <f t="shared" si="92"/>
        <v>0.39190649641402825</v>
      </c>
      <c r="M724">
        <f t="shared" si="93"/>
        <v>2.4432677553195408</v>
      </c>
      <c r="N724">
        <f t="shared" si="94"/>
        <v>6.185539437315712</v>
      </c>
      <c r="P724" s="4"/>
      <c r="Q724" s="5"/>
    </row>
    <row r="725" spans="1:17" x14ac:dyDescent="0.2">
      <c r="A725" s="1">
        <v>43073</v>
      </c>
      <c r="B725">
        <v>8.07</v>
      </c>
      <c r="C725">
        <v>8.14</v>
      </c>
      <c r="D725">
        <v>7.97</v>
      </c>
      <c r="E725">
        <v>7.98</v>
      </c>
      <c r="F725" s="4">
        <f t="shared" si="95"/>
        <v>-8.6956521739131043E-3</v>
      </c>
      <c r="G725" s="2">
        <f t="shared" si="88"/>
        <v>8.393200000000002</v>
      </c>
      <c r="H725">
        <f t="shared" si="89"/>
        <v>-4.92303293142069E-2</v>
      </c>
      <c r="I725">
        <v>724</v>
      </c>
      <c r="J725">
        <f t="shared" si="90"/>
        <v>0.18938738405944686</v>
      </c>
      <c r="K725">
        <f t="shared" si="91"/>
        <v>-1.7901041989988389E-3</v>
      </c>
      <c r="L725">
        <f t="shared" si="92"/>
        <v>0.44498741055643581</v>
      </c>
      <c r="M725">
        <f t="shared" si="93"/>
        <v>0.63258469041688381</v>
      </c>
      <c r="N725">
        <f t="shared" si="94"/>
        <v>0.46487172113090763</v>
      </c>
      <c r="P725" s="4"/>
      <c r="Q725" s="5"/>
    </row>
    <row r="726" spans="1:17" x14ac:dyDescent="0.2">
      <c r="A726" s="1">
        <v>43074</v>
      </c>
      <c r="B726">
        <v>7.99</v>
      </c>
      <c r="C726">
        <v>8.16</v>
      </c>
      <c r="D726">
        <v>7.84</v>
      </c>
      <c r="E726">
        <v>7.89</v>
      </c>
      <c r="F726" s="4">
        <f t="shared" si="95"/>
        <v>-1.1278195488721887E-2</v>
      </c>
      <c r="G726" s="2">
        <f t="shared" si="88"/>
        <v>8.3640000000000025</v>
      </c>
      <c r="H726">
        <f t="shared" si="89"/>
        <v>-5.6671449067432156E-2</v>
      </c>
      <c r="I726">
        <v>725</v>
      </c>
      <c r="J726">
        <f t="shared" si="90"/>
        <v>-0.9265710301429293</v>
      </c>
      <c r="K726">
        <f t="shared" si="91"/>
        <v>-0.9737078533669169</v>
      </c>
      <c r="L726">
        <f t="shared" si="92"/>
        <v>0.49667308336803523</v>
      </c>
      <c r="M726">
        <f t="shared" si="93"/>
        <v>-1.403605800141811</v>
      </c>
      <c r="N726">
        <f t="shared" si="94"/>
        <v>1.8142321461041584</v>
      </c>
      <c r="P726" s="4"/>
      <c r="Q726" s="5"/>
    </row>
    <row r="727" spans="1:17" x14ac:dyDescent="0.2">
      <c r="A727" s="1">
        <v>43075</v>
      </c>
      <c r="B727">
        <v>7.84</v>
      </c>
      <c r="C727">
        <v>8.09</v>
      </c>
      <c r="D727">
        <v>7.8</v>
      </c>
      <c r="E727">
        <v>8</v>
      </c>
      <c r="F727" s="4">
        <f t="shared" si="95"/>
        <v>1.3941698352344822E-2</v>
      </c>
      <c r="G727" s="2">
        <f t="shared" si="88"/>
        <v>8.3328000000000007</v>
      </c>
      <c r="H727">
        <f t="shared" si="89"/>
        <v>-3.9938556067588449E-2</v>
      </c>
      <c r="I727">
        <v>726</v>
      </c>
      <c r="J727">
        <f t="shared" si="90"/>
        <v>-0.41230227233468264</v>
      </c>
      <c r="K727">
        <f t="shared" si="91"/>
        <v>3.8294964606253826E-2</v>
      </c>
      <c r="L727">
        <f t="shared" si="92"/>
        <v>0.54679136241082582</v>
      </c>
      <c r="M727">
        <f t="shared" si="93"/>
        <v>0.17278405468239699</v>
      </c>
      <c r="N727">
        <f t="shared" si="94"/>
        <v>4.525090912428982E-2</v>
      </c>
      <c r="P727" s="4"/>
      <c r="Q727" s="5"/>
    </row>
    <row r="728" spans="1:17" x14ac:dyDescent="0.2">
      <c r="A728" s="1">
        <v>43076</v>
      </c>
      <c r="B728">
        <v>7.89</v>
      </c>
      <c r="C728">
        <v>7.98</v>
      </c>
      <c r="D728">
        <v>7.77</v>
      </c>
      <c r="E728">
        <v>7.87</v>
      </c>
      <c r="F728" s="4">
        <f t="shared" si="95"/>
        <v>-1.6249999999999987E-2</v>
      </c>
      <c r="G728" s="2">
        <f t="shared" si="88"/>
        <v>8.3016000000000005</v>
      </c>
      <c r="H728">
        <f t="shared" si="89"/>
        <v>-5.1989977835598E-2</v>
      </c>
      <c r="I728">
        <v>727</v>
      </c>
      <c r="J728">
        <f t="shared" si="90"/>
        <v>0.85215997801824561</v>
      </c>
      <c r="K728">
        <f t="shared" si="91"/>
        <v>1.0260817423888993</v>
      </c>
      <c r="L728">
        <f t="shared" si="92"/>
        <v>0.59517531585522576</v>
      </c>
      <c r="M728">
        <f t="shared" si="93"/>
        <v>2.4734170362623704</v>
      </c>
      <c r="N728">
        <f t="shared" si="94"/>
        <v>6.3776805868552167</v>
      </c>
      <c r="P728" s="4"/>
      <c r="Q728" s="5"/>
    </row>
    <row r="729" spans="1:17" x14ac:dyDescent="0.2">
      <c r="A729" s="1">
        <v>43077</v>
      </c>
      <c r="B729">
        <v>7.99</v>
      </c>
      <c r="C729">
        <v>8.08</v>
      </c>
      <c r="D729">
        <v>7.91</v>
      </c>
      <c r="E729">
        <v>7.91</v>
      </c>
      <c r="F729" s="4">
        <f t="shared" si="95"/>
        <v>5.0825921219821435E-3</v>
      </c>
      <c r="G729" s="2">
        <f t="shared" si="88"/>
        <v>8.2723999999999993</v>
      </c>
      <c r="H729">
        <f t="shared" si="89"/>
        <v>-4.3808326483245397E-2</v>
      </c>
      <c r="I729">
        <v>728</v>
      </c>
      <c r="J729">
        <f t="shared" si="90"/>
        <v>0.70302616569114273</v>
      </c>
      <c r="K729">
        <f t="shared" si="91"/>
        <v>2.9568225792877243E-2</v>
      </c>
      <c r="L729">
        <f t="shared" si="92"/>
        <v>0.64166378848950101</v>
      </c>
      <c r="M729">
        <f t="shared" si="93"/>
        <v>1.374258179973521</v>
      </c>
      <c r="N729">
        <f t="shared" si="94"/>
        <v>2.0109126167344979</v>
      </c>
      <c r="P729" s="4"/>
      <c r="Q729" s="5"/>
    </row>
    <row r="730" spans="1:17" x14ac:dyDescent="0.2">
      <c r="A730" s="1">
        <v>43080</v>
      </c>
      <c r="B730">
        <v>7.98</v>
      </c>
      <c r="C730">
        <v>8.02</v>
      </c>
      <c r="D730">
        <v>7.92</v>
      </c>
      <c r="E730">
        <v>7.93</v>
      </c>
      <c r="F730" s="4">
        <f t="shared" si="95"/>
        <v>2.5284450063209896E-3</v>
      </c>
      <c r="G730" s="2">
        <f t="shared" si="88"/>
        <v>8.2411999999999992</v>
      </c>
      <c r="H730">
        <f t="shared" si="89"/>
        <v>-3.7761491044993378E-2</v>
      </c>
      <c r="I730">
        <v>729</v>
      </c>
      <c r="J730">
        <f t="shared" si="90"/>
        <v>-0.60450100527784434</v>
      </c>
      <c r="K730">
        <f t="shared" si="91"/>
        <v>-0.97384469574075638</v>
      </c>
      <c r="L730">
        <f t="shared" si="92"/>
        <v>0.68610193848868251</v>
      </c>
      <c r="M730">
        <f t="shared" si="93"/>
        <v>-0.89224376252991811</v>
      </c>
      <c r="N730">
        <f t="shared" si="94"/>
        <v>0.73013995228203665</v>
      </c>
      <c r="P730" s="4"/>
      <c r="Q730" s="5"/>
    </row>
    <row r="731" spans="1:17" x14ac:dyDescent="0.2">
      <c r="A731" s="1">
        <v>43081</v>
      </c>
      <c r="B731">
        <v>7.92</v>
      </c>
      <c r="C731">
        <v>7.98</v>
      </c>
      <c r="D731">
        <v>7.82</v>
      </c>
      <c r="E731">
        <v>7.98</v>
      </c>
      <c r="F731" s="4">
        <f t="shared" si="95"/>
        <v>6.3051702395966469E-3</v>
      </c>
      <c r="G731" s="2">
        <f t="shared" ref="G731:G794" si="96">AVERAGE(E707:E731)</f>
        <v>8.2111999999999998</v>
      </c>
      <c r="H731">
        <f t="shared" si="89"/>
        <v>-2.8156664068589188E-2</v>
      </c>
      <c r="I731">
        <v>730</v>
      </c>
      <c r="J731">
        <f t="shared" si="90"/>
        <v>-0.83293786550630389</v>
      </c>
      <c r="K731">
        <f t="shared" si="91"/>
        <v>6.9344888144771896E-3</v>
      </c>
      <c r="L731">
        <f t="shared" si="92"/>
        <v>0.72834175315512695</v>
      </c>
      <c r="M731">
        <f t="shared" si="93"/>
        <v>-9.7661623536699715E-2</v>
      </c>
      <c r="N731">
        <f t="shared" si="94"/>
        <v>4.8309393906636874E-3</v>
      </c>
      <c r="P731" s="4"/>
      <c r="Q731" s="5"/>
    </row>
    <row r="732" spans="1:17" x14ac:dyDescent="0.2">
      <c r="A732" s="1">
        <v>43082</v>
      </c>
      <c r="B732">
        <v>8.07</v>
      </c>
      <c r="C732">
        <v>8.08</v>
      </c>
      <c r="D732">
        <v>7.79</v>
      </c>
      <c r="E732">
        <v>7.82</v>
      </c>
      <c r="F732" s="4">
        <f t="shared" si="95"/>
        <v>-2.0050125313283207E-2</v>
      </c>
      <c r="G732" s="2">
        <f t="shared" si="96"/>
        <v>8.1647999999999996</v>
      </c>
      <c r="H732">
        <f t="shared" si="89"/>
        <v>-4.2230060748579157E-2</v>
      </c>
      <c r="I732">
        <v>731</v>
      </c>
      <c r="J732">
        <f t="shared" si="90"/>
        <v>0.40862428319165739</v>
      </c>
      <c r="K732">
        <f t="shared" si="91"/>
        <v>1.0257268269544859</v>
      </c>
      <c r="L732">
        <f t="shared" si="92"/>
        <v>0.76824254191288799</v>
      </c>
      <c r="M732">
        <f t="shared" si="93"/>
        <v>2.202593652059031</v>
      </c>
      <c r="N732">
        <f t="shared" si="94"/>
        <v>5.0392335015833432</v>
      </c>
      <c r="P732" s="4"/>
      <c r="Q732" s="5"/>
    </row>
    <row r="733" spans="1:17" x14ac:dyDescent="0.2">
      <c r="A733" s="1">
        <v>43083</v>
      </c>
      <c r="B733">
        <v>7.78</v>
      </c>
      <c r="C733">
        <v>7.89</v>
      </c>
      <c r="D733">
        <v>7.73</v>
      </c>
      <c r="E733">
        <v>7.74</v>
      </c>
      <c r="F733" s="4">
        <f t="shared" si="95"/>
        <v>-1.0230179028132946E-2</v>
      </c>
      <c r="G733" s="2">
        <f t="shared" si="96"/>
        <v>8.1343999999999994</v>
      </c>
      <c r="H733">
        <f t="shared" si="89"/>
        <v>-4.8485444531864541E-2</v>
      </c>
      <c r="I733">
        <v>732</v>
      </c>
      <c r="J733">
        <f t="shared" si="90"/>
        <v>0.99558329570244031</v>
      </c>
      <c r="K733">
        <f t="shared" si="91"/>
        <v>6.0923136221510014E-2</v>
      </c>
      <c r="L733">
        <f t="shared" si="92"/>
        <v>0.80567140491392497</v>
      </c>
      <c r="M733">
        <f t="shared" si="93"/>
        <v>1.8621778368378754</v>
      </c>
      <c r="N733">
        <f t="shared" si="94"/>
        <v>3.6506341747745821</v>
      </c>
      <c r="P733" s="4"/>
      <c r="Q733" s="5"/>
    </row>
    <row r="734" spans="1:17" x14ac:dyDescent="0.2">
      <c r="A734" s="1">
        <v>43084</v>
      </c>
      <c r="B734">
        <v>7.76</v>
      </c>
      <c r="C734">
        <v>7.85</v>
      </c>
      <c r="D734">
        <v>7.71</v>
      </c>
      <c r="E734">
        <v>7.71</v>
      </c>
      <c r="F734" s="4">
        <f t="shared" si="95"/>
        <v>-3.8759689922480689E-3</v>
      </c>
      <c r="G734" s="2">
        <f t="shared" si="96"/>
        <v>8.0932000000000013</v>
      </c>
      <c r="H734">
        <f t="shared" si="89"/>
        <v>-4.7348391242030496E-2</v>
      </c>
      <c r="I734">
        <v>733</v>
      </c>
      <c r="J734">
        <f t="shared" si="90"/>
        <v>-7.6484471512031665E-2</v>
      </c>
      <c r="K734">
        <f t="shared" si="91"/>
        <v>-0.97299810976751311</v>
      </c>
      <c r="L734">
        <f t="shared" si="92"/>
        <v>0.84050367569523776</v>
      </c>
      <c r="M734">
        <f t="shared" si="93"/>
        <v>-0.20897890558430698</v>
      </c>
      <c r="N734">
        <f t="shared" si="94"/>
        <v>2.6124423166548845E-2</v>
      </c>
      <c r="P734" s="4"/>
      <c r="Q734" s="5"/>
    </row>
    <row r="735" spans="1:17" x14ac:dyDescent="0.2">
      <c r="A735" s="1">
        <v>43087</v>
      </c>
      <c r="B735">
        <v>7.81</v>
      </c>
      <c r="C735">
        <v>7.9</v>
      </c>
      <c r="D735">
        <v>7.8</v>
      </c>
      <c r="E735">
        <v>7.84</v>
      </c>
      <c r="F735" s="4">
        <f t="shared" si="95"/>
        <v>1.6861219195849486E-2</v>
      </c>
      <c r="G735" s="2">
        <f t="shared" si="96"/>
        <v>8.0620000000000012</v>
      </c>
      <c r="H735">
        <f t="shared" si="89"/>
        <v>-2.7536591416522094E-2</v>
      </c>
      <c r="I735">
        <v>734</v>
      </c>
      <c r="J735">
        <f t="shared" si="90"/>
        <v>-0.97302125562073205</v>
      </c>
      <c r="K735">
        <f t="shared" si="91"/>
        <v>-2.4407146456423182E-2</v>
      </c>
      <c r="L735">
        <f t="shared" si="92"/>
        <v>0.87262333641261702</v>
      </c>
      <c r="M735">
        <f t="shared" si="93"/>
        <v>-0.1248050656645382</v>
      </c>
      <c r="N735">
        <f t="shared" si="94"/>
        <v>9.4611560825369721E-3</v>
      </c>
      <c r="P735" s="4"/>
      <c r="Q735" s="5"/>
    </row>
    <row r="736" spans="1:17" x14ac:dyDescent="0.2">
      <c r="A736" s="1">
        <v>43088</v>
      </c>
      <c r="B736">
        <v>7.82</v>
      </c>
      <c r="C736">
        <v>7.86</v>
      </c>
      <c r="D736">
        <v>7.76</v>
      </c>
      <c r="E736">
        <v>7.8</v>
      </c>
      <c r="F736" s="4">
        <f t="shared" si="95"/>
        <v>-5.1020408163264808E-3</v>
      </c>
      <c r="G736" s="2">
        <f t="shared" si="96"/>
        <v>8.0292000000000012</v>
      </c>
      <c r="H736">
        <f t="shared" si="89"/>
        <v>-2.8545807801524603E-2</v>
      </c>
      <c r="I736">
        <v>735</v>
      </c>
      <c r="J736">
        <f t="shared" si="90"/>
        <v>-0.1598437080992566</v>
      </c>
      <c r="K736">
        <f t="shared" si="91"/>
        <v>1.0243887786077066</v>
      </c>
      <c r="L736">
        <f t="shared" si="92"/>
        <v>0.90192340426793993</v>
      </c>
      <c r="M736">
        <f t="shared" si="93"/>
        <v>1.7664684747763899</v>
      </c>
      <c r="N736">
        <f t="shared" si="94"/>
        <v>3.2220762746587051</v>
      </c>
      <c r="P736" s="4"/>
      <c r="Q736" s="5"/>
    </row>
    <row r="737" spans="1:17" x14ac:dyDescent="0.2">
      <c r="A737" s="1">
        <v>43089</v>
      </c>
      <c r="B737">
        <v>7.84</v>
      </c>
      <c r="C737">
        <v>7.89</v>
      </c>
      <c r="D737">
        <v>7.82</v>
      </c>
      <c r="E737">
        <v>7.85</v>
      </c>
      <c r="F737" s="4">
        <f t="shared" si="95"/>
        <v>6.4102564102563875E-3</v>
      </c>
      <c r="G737" s="2">
        <f t="shared" si="96"/>
        <v>8</v>
      </c>
      <c r="H737">
        <f t="shared" si="89"/>
        <v>-1.8750000000000044E-2</v>
      </c>
      <c r="I737">
        <v>736</v>
      </c>
      <c r="J737">
        <f t="shared" si="90"/>
        <v>0.97151190068995119</v>
      </c>
      <c r="K737">
        <f t="shared" si="91"/>
        <v>9.2243789804063489E-2</v>
      </c>
      <c r="L737">
        <f t="shared" si="92"/>
        <v>0.92830628784292113</v>
      </c>
      <c r="M737">
        <f t="shared" si="93"/>
        <v>1.9920619783369358</v>
      </c>
      <c r="N737">
        <f t="shared" si="94"/>
        <v>4.0433648122233015</v>
      </c>
      <c r="P737" s="4"/>
      <c r="Q737" s="5"/>
    </row>
    <row r="738" spans="1:17" x14ac:dyDescent="0.2">
      <c r="A738" s="1">
        <v>43090</v>
      </c>
      <c r="B738">
        <v>7.89</v>
      </c>
      <c r="C738">
        <v>8.18</v>
      </c>
      <c r="D738">
        <v>7.89</v>
      </c>
      <c r="E738">
        <v>8.17</v>
      </c>
      <c r="F738" s="4">
        <f t="shared" si="95"/>
        <v>4.0764331210191074E-2</v>
      </c>
      <c r="G738" s="2">
        <f t="shared" si="96"/>
        <v>8.0104000000000006</v>
      </c>
      <c r="H738">
        <f t="shared" si="89"/>
        <v>1.992409867172662E-2</v>
      </c>
      <c r="I738">
        <v>737</v>
      </c>
      <c r="J738">
        <f t="shared" si="90"/>
        <v>0.48503249573440255</v>
      </c>
      <c r="K738">
        <f t="shared" si="91"/>
        <v>-0.97116892805715316</v>
      </c>
      <c r="L738">
        <f t="shared" si="92"/>
        <v>0.95168411215244009</v>
      </c>
      <c r="M738">
        <f t="shared" si="93"/>
        <v>0.46554767982968948</v>
      </c>
      <c r="N738">
        <f t="shared" si="94"/>
        <v>0.19858037608404752</v>
      </c>
      <c r="P738" s="4"/>
      <c r="Q738" s="5"/>
    </row>
    <row r="739" spans="1:17" x14ac:dyDescent="0.2">
      <c r="A739" s="1">
        <v>43091</v>
      </c>
      <c r="B739">
        <v>8.1199999999999992</v>
      </c>
      <c r="C739">
        <v>8.19</v>
      </c>
      <c r="D739">
        <v>8.09</v>
      </c>
      <c r="E739">
        <v>8.1199999999999992</v>
      </c>
      <c r="F739" s="4">
        <f t="shared" si="95"/>
        <v>-6.1199510403917579E-3</v>
      </c>
      <c r="G739" s="2">
        <f t="shared" si="96"/>
        <v>8.0091999999999999</v>
      </c>
      <c r="H739">
        <f t="shared" si="89"/>
        <v>1.3834090795584952E-2</v>
      </c>
      <c r="I739">
        <v>738</v>
      </c>
      <c r="J739">
        <f t="shared" si="90"/>
        <v>-0.78680230170323229</v>
      </c>
      <c r="K739">
        <f t="shared" si="91"/>
        <v>-5.5699116979840743E-2</v>
      </c>
      <c r="L739">
        <f t="shared" si="92"/>
        <v>0.97197901133481956</v>
      </c>
      <c r="M739">
        <f t="shared" si="93"/>
        <v>0.12947759265174652</v>
      </c>
      <c r="N739">
        <f t="shared" si="94"/>
        <v>1.3373419521556044E-2</v>
      </c>
      <c r="P739" s="4"/>
      <c r="Q739" s="5"/>
    </row>
    <row r="740" spans="1:17" x14ac:dyDescent="0.2">
      <c r="A740" s="1">
        <v>43095</v>
      </c>
      <c r="B740">
        <v>8.1199999999999992</v>
      </c>
      <c r="C740">
        <v>8.24</v>
      </c>
      <c r="D740">
        <v>8.09</v>
      </c>
      <c r="E740">
        <v>8.23</v>
      </c>
      <c r="F740" s="4">
        <f t="shared" si="95"/>
        <v>1.3546798029556717E-2</v>
      </c>
      <c r="G740" s="2">
        <f t="shared" si="96"/>
        <v>8.0079999999999991</v>
      </c>
      <c r="H740">
        <f t="shared" si="89"/>
        <v>2.7722277722277866E-2</v>
      </c>
      <c r="I740">
        <v>739</v>
      </c>
      <c r="J740">
        <f t="shared" si="90"/>
        <v>-0.66758679038610136</v>
      </c>
      <c r="K740">
        <f t="shared" si="91"/>
        <v>1.0220689133075105</v>
      </c>
      <c r="L740">
        <f t="shared" si="92"/>
        <v>0.9891233880041076</v>
      </c>
      <c r="M740">
        <f t="shared" si="93"/>
        <v>1.3436055109255167</v>
      </c>
      <c r="N740">
        <f t="shared" si="94"/>
        <v>1.7315486834254095</v>
      </c>
      <c r="P740" s="4"/>
      <c r="Q740" s="5"/>
    </row>
    <row r="741" spans="1:17" x14ac:dyDescent="0.2">
      <c r="A741" s="1">
        <v>43096</v>
      </c>
      <c r="B741">
        <v>8.24</v>
      </c>
      <c r="C741">
        <v>8.32</v>
      </c>
      <c r="D741">
        <v>8.24</v>
      </c>
      <c r="E741">
        <v>8.27</v>
      </c>
      <c r="F741" s="4">
        <f t="shared" si="95"/>
        <v>4.8602673147022379E-3</v>
      </c>
      <c r="G741" s="2">
        <f t="shared" si="96"/>
        <v>8.0108000000000015</v>
      </c>
      <c r="H741">
        <f t="shared" si="89"/>
        <v>3.2356318969391173E-2</v>
      </c>
      <c r="I741">
        <v>740</v>
      </c>
      <c r="J741">
        <f t="shared" si="90"/>
        <v>0.63867351023530783</v>
      </c>
      <c r="K741">
        <f t="shared" si="91"/>
        <v>0.12349938294969386</v>
      </c>
      <c r="L741">
        <f t="shared" si="92"/>
        <v>1.0030601384005762</v>
      </c>
      <c r="M741">
        <f t="shared" si="93"/>
        <v>1.765233031585578</v>
      </c>
      <c r="N741">
        <f t="shared" si="94"/>
        <v>3.0028617011274825</v>
      </c>
      <c r="P741" s="4"/>
      <c r="Q741" s="5"/>
    </row>
    <row r="742" spans="1:17" x14ac:dyDescent="0.2">
      <c r="A742" s="1">
        <v>43097</v>
      </c>
      <c r="B742">
        <v>8.3000000000000007</v>
      </c>
      <c r="C742">
        <v>8.31</v>
      </c>
      <c r="D742">
        <v>8.25</v>
      </c>
      <c r="E742">
        <v>8.3000000000000007</v>
      </c>
      <c r="F742" s="4">
        <f t="shared" si="95"/>
        <v>3.6275695284160303E-3</v>
      </c>
      <c r="G742" s="2">
        <f t="shared" si="96"/>
        <v>8.0107999999999997</v>
      </c>
      <c r="H742">
        <f t="shared" si="89"/>
        <v>3.6101263294552544E-2</v>
      </c>
      <c r="I742">
        <v>741</v>
      </c>
      <c r="J742">
        <f t="shared" si="90"/>
        <v>0.89666284114929484</v>
      </c>
      <c r="K742">
        <f t="shared" si="91"/>
        <v>-0.96835894959405633</v>
      </c>
      <c r="L742">
        <f t="shared" si="92"/>
        <v>1.0137428425894919</v>
      </c>
      <c r="M742">
        <f t="shared" si="93"/>
        <v>0.94204673414473039</v>
      </c>
      <c r="N742">
        <f t="shared" si="94"/>
        <v>0.82073719615395047</v>
      </c>
      <c r="P742" s="4"/>
      <c r="Q742" s="5"/>
    </row>
    <row r="743" spans="1:17" x14ac:dyDescent="0.2">
      <c r="A743" s="1">
        <v>43102</v>
      </c>
      <c r="B743">
        <v>8.34</v>
      </c>
      <c r="C743">
        <v>8.5299999999999994</v>
      </c>
      <c r="D743">
        <v>8.34</v>
      </c>
      <c r="E743">
        <v>8.5299999999999994</v>
      </c>
      <c r="F743" s="4">
        <f t="shared" si="95"/>
        <v>2.7710843373493832E-2</v>
      </c>
      <c r="G743" s="2">
        <f t="shared" si="96"/>
        <v>8.0183999999999997</v>
      </c>
      <c r="H743">
        <f t="shared" si="89"/>
        <v>6.3803252519205822E-2</v>
      </c>
      <c r="I743">
        <v>742</v>
      </c>
      <c r="J743">
        <f t="shared" si="90"/>
        <v>-0.33509865948682205</v>
      </c>
      <c r="K743">
        <f t="shared" si="91"/>
        <v>-8.6910647373791658E-2</v>
      </c>
      <c r="L743">
        <f t="shared" si="92"/>
        <v>1.0211359190746583</v>
      </c>
      <c r="M743">
        <f t="shared" si="93"/>
        <v>0.59912661221404462</v>
      </c>
      <c r="N743">
        <f t="shared" si="94"/>
        <v>0.28657109943496978</v>
      </c>
      <c r="P743" s="4"/>
      <c r="Q743" s="5"/>
    </row>
    <row r="744" spans="1:17" x14ac:dyDescent="0.2">
      <c r="A744" s="1">
        <v>43103</v>
      </c>
      <c r="B744">
        <v>8.5</v>
      </c>
      <c r="C744">
        <v>8.6199999999999992</v>
      </c>
      <c r="D744">
        <v>8.44</v>
      </c>
      <c r="E744">
        <v>8.61</v>
      </c>
      <c r="F744" s="4">
        <f t="shared" si="95"/>
        <v>9.3786635404455865E-3</v>
      </c>
      <c r="G744" s="2">
        <f t="shared" si="96"/>
        <v>8.030800000000001</v>
      </c>
      <c r="H744">
        <f t="shared" si="89"/>
        <v>7.2122329033221799E-2</v>
      </c>
      <c r="I744">
        <v>743</v>
      </c>
      <c r="J744">
        <f t="shared" si="90"/>
        <v>-0.94878003913931952</v>
      </c>
      <c r="K744">
        <f t="shared" si="91"/>
        <v>1.018769512621311</v>
      </c>
      <c r="L744">
        <f t="shared" si="92"/>
        <v>1.0252147433117484</v>
      </c>
      <c r="M744">
        <f t="shared" si="93"/>
        <v>1.0952042167937399</v>
      </c>
      <c r="N744">
        <f t="shared" si="94"/>
        <v>1.0466965490636253</v>
      </c>
      <c r="P744" s="4"/>
      <c r="Q744" s="5"/>
    </row>
    <row r="745" spans="1:17" x14ac:dyDescent="0.2">
      <c r="A745" s="1">
        <v>43104</v>
      </c>
      <c r="B745">
        <v>8.65</v>
      </c>
      <c r="C745">
        <v>8.74</v>
      </c>
      <c r="D745">
        <v>8.57</v>
      </c>
      <c r="E745">
        <v>8.6199999999999992</v>
      </c>
      <c r="F745" s="4">
        <f t="shared" si="95"/>
        <v>1.1614401858304202E-3</v>
      </c>
      <c r="G745" s="2">
        <f t="shared" si="96"/>
        <v>8.0484000000000009</v>
      </c>
      <c r="H745">
        <f t="shared" si="89"/>
        <v>7.1020327021519503E-2</v>
      </c>
      <c r="I745">
        <v>744</v>
      </c>
      <c r="J745">
        <f t="shared" si="90"/>
        <v>0.1057705427527503</v>
      </c>
      <c r="K745">
        <f t="shared" si="91"/>
        <v>0.15465917605325169</v>
      </c>
      <c r="L745">
        <f t="shared" si="92"/>
        <v>1.025965729726686</v>
      </c>
      <c r="M745">
        <f t="shared" si="93"/>
        <v>1.2863954485326881</v>
      </c>
      <c r="N745">
        <f t="shared" si="94"/>
        <v>1.4771366859882877</v>
      </c>
      <c r="P745" s="4"/>
      <c r="Q745" s="5"/>
    </row>
    <row r="746" spans="1:17" x14ac:dyDescent="0.2">
      <c r="A746" s="1">
        <v>43105</v>
      </c>
      <c r="B746">
        <v>8.61</v>
      </c>
      <c r="C746">
        <v>8.69</v>
      </c>
      <c r="D746">
        <v>8.5399999999999991</v>
      </c>
      <c r="E746">
        <v>8.67</v>
      </c>
      <c r="F746" s="4">
        <f t="shared" si="95"/>
        <v>5.8004640371229765E-3</v>
      </c>
      <c r="G746" s="2">
        <f t="shared" si="96"/>
        <v>8.0687999999999995</v>
      </c>
      <c r="H746">
        <f t="shared" si="89"/>
        <v>7.4509220701963086E-2</v>
      </c>
      <c r="I746">
        <v>745</v>
      </c>
      <c r="J746">
        <f t="shared" si="90"/>
        <v>1.0239713092978147</v>
      </c>
      <c r="K746">
        <f t="shared" si="91"/>
        <v>-0.96457093796764248</v>
      </c>
      <c r="L746">
        <f t="shared" si="92"/>
        <v>1.0233863769659013</v>
      </c>
      <c r="M746">
        <f t="shared" si="93"/>
        <v>1.0827867482960736</v>
      </c>
      <c r="N746">
        <f t="shared" si="94"/>
        <v>1.0166235726512922</v>
      </c>
      <c r="P746" s="4"/>
      <c r="Q746" s="5"/>
    </row>
    <row r="747" spans="1:17" x14ac:dyDescent="0.2">
      <c r="A747" s="1">
        <v>43108</v>
      </c>
      <c r="B747">
        <v>8.6300000000000008</v>
      </c>
      <c r="C747">
        <v>8.7799999999999994</v>
      </c>
      <c r="D747">
        <v>8.61</v>
      </c>
      <c r="E747">
        <v>8.7799999999999994</v>
      </c>
      <c r="F747" s="4">
        <f t="shared" si="95"/>
        <v>1.2687427912341231E-2</v>
      </c>
      <c r="G747" s="2">
        <f t="shared" si="96"/>
        <v>8.1039999999999992</v>
      </c>
      <c r="H747">
        <f t="shared" si="89"/>
        <v>8.3415597235932948E-2</v>
      </c>
      <c r="I747">
        <v>746</v>
      </c>
      <c r="J747">
        <f t="shared" si="90"/>
        <v>0.23456678988376589</v>
      </c>
      <c r="K747">
        <f t="shared" si="91"/>
        <v>-0.1180110413691406</v>
      </c>
      <c r="L747">
        <f t="shared" si="92"/>
        <v>1.01748527622773</v>
      </c>
      <c r="M747">
        <f t="shared" si="93"/>
        <v>1.1340410247423554</v>
      </c>
      <c r="N747">
        <f t="shared" si="94"/>
        <v>1.1038137889230528</v>
      </c>
      <c r="P747" s="4"/>
      <c r="Q747" s="5"/>
    </row>
    <row r="748" spans="1:17" x14ac:dyDescent="0.2">
      <c r="A748" s="1">
        <v>43109</v>
      </c>
      <c r="B748">
        <v>8.7799999999999994</v>
      </c>
      <c r="C748">
        <v>8.84</v>
      </c>
      <c r="D748">
        <v>8.74</v>
      </c>
      <c r="E748">
        <v>8.7799999999999994</v>
      </c>
      <c r="F748" s="4">
        <f t="shared" si="95"/>
        <v>0</v>
      </c>
      <c r="G748" s="2">
        <f t="shared" si="96"/>
        <v>8.1379999999999999</v>
      </c>
      <c r="H748">
        <f t="shared" si="89"/>
        <v>7.8889161956254616E-2</v>
      </c>
      <c r="I748">
        <v>747</v>
      </c>
      <c r="J748">
        <f t="shared" si="90"/>
        <v>-0.91158793580746189</v>
      </c>
      <c r="K748">
        <f t="shared" si="91"/>
        <v>1.0144938214811166</v>
      </c>
      <c r="L748">
        <f t="shared" si="92"/>
        <v>1.0082820826472163</v>
      </c>
      <c r="M748">
        <f t="shared" si="93"/>
        <v>1.111187968320871</v>
      </c>
      <c r="N748">
        <f t="shared" si="94"/>
        <v>1.0656408256218117</v>
      </c>
      <c r="P748" s="4"/>
      <c r="Q748" s="5"/>
    </row>
    <row r="749" spans="1:17" x14ac:dyDescent="0.2">
      <c r="A749" s="1">
        <v>43110</v>
      </c>
      <c r="B749">
        <v>8.7200000000000006</v>
      </c>
      <c r="C749">
        <v>8.7899999999999991</v>
      </c>
      <c r="D749">
        <v>8.64</v>
      </c>
      <c r="E749">
        <v>8.66</v>
      </c>
      <c r="F749" s="4">
        <f t="shared" si="95"/>
        <v>-1.3667425968109215E-2</v>
      </c>
      <c r="G749" s="2">
        <f t="shared" si="96"/>
        <v>8.1623999999999999</v>
      </c>
      <c r="H749">
        <f t="shared" si="89"/>
        <v>6.0962462020974328E-2</v>
      </c>
      <c r="I749">
        <v>748</v>
      </c>
      <c r="J749">
        <f t="shared" si="90"/>
        <v>-0.45315505525523947</v>
      </c>
      <c r="K749">
        <f t="shared" si="91"/>
        <v>0.18569252372832568</v>
      </c>
      <c r="L749">
        <f t="shared" si="92"/>
        <v>0.99580744982962621</v>
      </c>
      <c r="M749">
        <f t="shared" si="93"/>
        <v>0.72834491830271242</v>
      </c>
      <c r="N749">
        <f t="shared" si="94"/>
        <v>0.44539934295264605</v>
      </c>
      <c r="P749" s="4"/>
      <c r="Q749" s="5"/>
    </row>
    <row r="750" spans="1:17" x14ac:dyDescent="0.2">
      <c r="A750" s="1">
        <v>43111</v>
      </c>
      <c r="B750">
        <v>8.6999999999999993</v>
      </c>
      <c r="C750">
        <v>8.92</v>
      </c>
      <c r="D750">
        <v>8.68</v>
      </c>
      <c r="E750">
        <v>8.89</v>
      </c>
      <c r="F750" s="4">
        <f t="shared" si="95"/>
        <v>2.6558891454965483E-2</v>
      </c>
      <c r="G750" s="2">
        <f t="shared" si="96"/>
        <v>8.1987999999999985</v>
      </c>
      <c r="H750">
        <f t="shared" si="89"/>
        <v>8.4305020246865592E-2</v>
      </c>
      <c r="I750">
        <v>749</v>
      </c>
      <c r="J750">
        <f t="shared" si="90"/>
        <v>0.82537994893024846</v>
      </c>
      <c r="K750">
        <f t="shared" si="91"/>
        <v>-0.95980861865452693</v>
      </c>
      <c r="L750">
        <f t="shared" si="92"/>
        <v>0.98010292775072239</v>
      </c>
      <c r="M750">
        <f t="shared" si="93"/>
        <v>0.84567425802644391</v>
      </c>
      <c r="N750">
        <f t="shared" si="94"/>
        <v>0.57968311623705604</v>
      </c>
      <c r="P750" s="4"/>
      <c r="Q750" s="5"/>
    </row>
    <row r="751" spans="1:17" x14ac:dyDescent="0.2">
      <c r="A751" s="1">
        <v>43112</v>
      </c>
      <c r="B751">
        <v>8.7799999999999994</v>
      </c>
      <c r="C751">
        <v>8.9700000000000006</v>
      </c>
      <c r="D751">
        <v>8.77</v>
      </c>
      <c r="E751">
        <v>8.92</v>
      </c>
      <c r="F751" s="4">
        <f t="shared" si="95"/>
        <v>3.3745781777276829E-3</v>
      </c>
      <c r="G751" s="2">
        <f t="shared" si="96"/>
        <v>8.2399999999999984</v>
      </c>
      <c r="H751">
        <f t="shared" si="89"/>
        <v>8.252427184466038E-2</v>
      </c>
      <c r="I751">
        <v>750</v>
      </c>
      <c r="J751">
        <f t="shared" si="90"/>
        <v>0.73614576048504721</v>
      </c>
      <c r="K751">
        <f t="shared" si="91"/>
        <v>-0.14896971199775771</v>
      </c>
      <c r="L751">
        <f t="shared" si="92"/>
        <v>0.96122082436388234</v>
      </c>
      <c r="M751">
        <f t="shared" si="93"/>
        <v>1.5483968728511717</v>
      </c>
      <c r="N751">
        <f t="shared" si="94"/>
        <v>2.1487824823815949</v>
      </c>
      <c r="P751" s="4"/>
      <c r="Q751" s="5"/>
    </row>
    <row r="752" spans="1:17" x14ac:dyDescent="0.2">
      <c r="A752" s="1">
        <v>43115</v>
      </c>
      <c r="B752">
        <v>8.93</v>
      </c>
      <c r="C752">
        <v>8.99</v>
      </c>
      <c r="D752">
        <v>8.84</v>
      </c>
      <c r="E752">
        <v>8.94</v>
      </c>
      <c r="F752" s="4">
        <f t="shared" si="95"/>
        <v>2.2421524663676085E-3</v>
      </c>
      <c r="G752" s="2">
        <f t="shared" si="96"/>
        <v>8.2775999999999996</v>
      </c>
      <c r="H752">
        <f t="shared" si="89"/>
        <v>8.0023195129022895E-2</v>
      </c>
      <c r="I752">
        <v>751</v>
      </c>
      <c r="J752">
        <f t="shared" si="90"/>
        <v>-0.56815713081917307</v>
      </c>
      <c r="K752">
        <f t="shared" si="91"/>
        <v>1.0092460449920384</v>
      </c>
      <c r="L752">
        <f t="shared" si="92"/>
        <v>0.93922403137498345</v>
      </c>
      <c r="M752">
        <f t="shared" si="93"/>
        <v>1.3803129455478489</v>
      </c>
      <c r="N752">
        <f t="shared" si="94"/>
        <v>1.6907534350442528</v>
      </c>
      <c r="P752" s="4"/>
      <c r="Q752" s="5"/>
    </row>
    <row r="753" spans="1:17" x14ac:dyDescent="0.2">
      <c r="A753" s="1">
        <v>43116</v>
      </c>
      <c r="B753">
        <v>8.94</v>
      </c>
      <c r="C753">
        <v>9.19</v>
      </c>
      <c r="D753">
        <v>8.92</v>
      </c>
      <c r="E753">
        <v>9.1</v>
      </c>
      <c r="F753" s="4">
        <f t="shared" si="95"/>
        <v>1.7897091722595126E-2</v>
      </c>
      <c r="G753" s="2">
        <f t="shared" si="96"/>
        <v>8.3267999999999986</v>
      </c>
      <c r="H753">
        <f t="shared" si="89"/>
        <v>9.2856799730989259E-2</v>
      </c>
      <c r="I753">
        <v>752</v>
      </c>
      <c r="J753">
        <f t="shared" si="90"/>
        <v>-0.85556254942775134</v>
      </c>
      <c r="K753">
        <f t="shared" si="91"/>
        <v>0.21656890494626424</v>
      </c>
      <c r="L753">
        <f t="shared" si="92"/>
        <v>0.91418581476539407</v>
      </c>
      <c r="M753">
        <f t="shared" si="93"/>
        <v>0.27519217028390697</v>
      </c>
      <c r="N753">
        <f t="shared" si="94"/>
        <v>3.3246187354669811E-2</v>
      </c>
      <c r="P753" s="4"/>
      <c r="Q753" s="5"/>
    </row>
    <row r="754" spans="1:17" x14ac:dyDescent="0.2">
      <c r="A754" s="1">
        <v>43117</v>
      </c>
      <c r="B754">
        <v>9.24</v>
      </c>
      <c r="C754">
        <v>9.4600000000000009</v>
      </c>
      <c r="D754">
        <v>9.18</v>
      </c>
      <c r="E754">
        <v>9.4600000000000009</v>
      </c>
      <c r="F754" s="4">
        <f t="shared" si="95"/>
        <v>3.9560439560439642E-2</v>
      </c>
      <c r="G754" s="2">
        <f t="shared" si="96"/>
        <v>8.388799999999998</v>
      </c>
      <c r="H754">
        <f t="shared" si="89"/>
        <v>0.12769406828151864</v>
      </c>
      <c r="I754">
        <v>753</v>
      </c>
      <c r="J754">
        <f t="shared" si="90"/>
        <v>0.3657471470815532</v>
      </c>
      <c r="K754">
        <f t="shared" si="91"/>
        <v>-0.95407667535447227</v>
      </c>
      <c r="L754">
        <f t="shared" si="92"/>
        <v>0.88618957076076177</v>
      </c>
      <c r="M754">
        <f t="shared" si="93"/>
        <v>0.2978600424878427</v>
      </c>
      <c r="N754">
        <f t="shared" si="94"/>
        <v>2.8956458777587346E-2</v>
      </c>
      <c r="P754" s="4"/>
      <c r="Q754" s="5"/>
    </row>
    <row r="755" spans="1:17" x14ac:dyDescent="0.2">
      <c r="A755" s="1">
        <v>43118</v>
      </c>
      <c r="B755">
        <v>9.4600000000000009</v>
      </c>
      <c r="C755">
        <v>9.5500000000000007</v>
      </c>
      <c r="D755">
        <v>9.24</v>
      </c>
      <c r="E755">
        <v>9.39</v>
      </c>
      <c r="F755" s="4">
        <f t="shared" si="95"/>
        <v>-7.3995771670191113E-3</v>
      </c>
      <c r="G755" s="2">
        <f t="shared" si="96"/>
        <v>8.4472000000000005</v>
      </c>
      <c r="H755">
        <f t="shared" si="89"/>
        <v>0.11161094800644</v>
      </c>
      <c r="I755">
        <v>754</v>
      </c>
      <c r="J755">
        <f t="shared" si="90"/>
        <v>1.0058264785140552</v>
      </c>
      <c r="K755">
        <f t="shared" si="91"/>
        <v>-0.17975621167544242</v>
      </c>
      <c r="L755">
        <f t="shared" si="92"/>
        <v>0.85532854805841541</v>
      </c>
      <c r="M755">
        <f t="shared" si="93"/>
        <v>1.6813988148970282</v>
      </c>
      <c r="N755">
        <f t="shared" si="94"/>
        <v>2.4642339470369032</v>
      </c>
      <c r="P755" s="4"/>
      <c r="Q755" s="5"/>
    </row>
    <row r="756" spans="1:17" x14ac:dyDescent="0.2">
      <c r="A756" s="1">
        <v>43119</v>
      </c>
      <c r="B756">
        <v>9.44</v>
      </c>
      <c r="C756">
        <v>9.49</v>
      </c>
      <c r="D756">
        <v>9.2899999999999991</v>
      </c>
      <c r="E756">
        <v>9.41</v>
      </c>
      <c r="F756" s="4">
        <f t="shared" si="95"/>
        <v>2.1299254526090383E-3</v>
      </c>
      <c r="G756" s="2">
        <f t="shared" si="96"/>
        <v>8.5043999999999986</v>
      </c>
      <c r="H756">
        <f t="shared" si="89"/>
        <v>0.1064860542777859</v>
      </c>
      <c r="I756">
        <v>755</v>
      </c>
      <c r="J756">
        <f t="shared" si="90"/>
        <v>-3.0649442434835358E-2</v>
      </c>
      <c r="K756">
        <f t="shared" si="91"/>
        <v>1.0030313442967911</v>
      </c>
      <c r="L756">
        <f t="shared" si="92"/>
        <v>0.82170553723857565</v>
      </c>
      <c r="M756">
        <f t="shared" si="93"/>
        <v>1.7940874391005313</v>
      </c>
      <c r="N756">
        <f t="shared" si="94"/>
        <v>2.8479984340556479</v>
      </c>
      <c r="P756" s="4"/>
      <c r="Q756" s="5"/>
    </row>
    <row r="757" spans="1:17" x14ac:dyDescent="0.2">
      <c r="A757" s="1">
        <v>43122</v>
      </c>
      <c r="B757">
        <v>9.41</v>
      </c>
      <c r="C757">
        <v>9.52</v>
      </c>
      <c r="D757">
        <v>9.32</v>
      </c>
      <c r="E757">
        <v>9.52</v>
      </c>
      <c r="F757" s="4">
        <f t="shared" si="95"/>
        <v>1.1689691817215575E-2</v>
      </c>
      <c r="G757" s="2">
        <f t="shared" si="96"/>
        <v>8.5724</v>
      </c>
      <c r="H757">
        <f t="shared" si="89"/>
        <v>0.11054080537539068</v>
      </c>
      <c r="I757">
        <v>756</v>
      </c>
      <c r="J757">
        <f t="shared" si="90"/>
        <v>-0.9700287955030642</v>
      </c>
      <c r="K757">
        <f t="shared" si="91"/>
        <v>0.24725795305423659</v>
      </c>
      <c r="L757">
        <f t="shared" si="92"/>
        <v>0.78543252839386302</v>
      </c>
      <c r="M757">
        <f t="shared" si="93"/>
        <v>6.2661685945035406E-2</v>
      </c>
      <c r="N757">
        <f t="shared" si="94"/>
        <v>2.2924100774262242E-3</v>
      </c>
      <c r="P757" s="4"/>
      <c r="Q757" s="5"/>
    </row>
    <row r="758" spans="1:17" x14ac:dyDescent="0.2">
      <c r="A758" s="1">
        <v>43123</v>
      </c>
      <c r="B758">
        <v>9.48</v>
      </c>
      <c r="C758">
        <v>9.51</v>
      </c>
      <c r="D758">
        <v>9.2799999999999994</v>
      </c>
      <c r="E758">
        <v>9.43</v>
      </c>
      <c r="F758" s="4">
        <f t="shared" si="95"/>
        <v>-9.4537815126050084E-3</v>
      </c>
      <c r="G758" s="2">
        <f t="shared" si="96"/>
        <v>8.64</v>
      </c>
      <c r="H758">
        <f t="shared" si="89"/>
        <v>9.1435185185185119E-2</v>
      </c>
      <c r="I758">
        <v>757</v>
      </c>
      <c r="J758">
        <f t="shared" si="90"/>
        <v>-0.20481461350521307</v>
      </c>
      <c r="K758">
        <f t="shared" si="91"/>
        <v>-0.94738074538407924</v>
      </c>
      <c r="L758">
        <f t="shared" si="92"/>
        <v>0.74663033811748414</v>
      </c>
      <c r="M758">
        <f t="shared" si="93"/>
        <v>-0.40556502077180823</v>
      </c>
      <c r="N758">
        <f t="shared" si="94"/>
        <v>0.24700920472129381</v>
      </c>
      <c r="P758" s="4"/>
      <c r="Q758" s="5"/>
    </row>
    <row r="759" spans="1:17" x14ac:dyDescent="0.2">
      <c r="A759" s="1">
        <v>43124</v>
      </c>
      <c r="B759">
        <v>9.49</v>
      </c>
      <c r="C759">
        <v>10.119999999999999</v>
      </c>
      <c r="D759">
        <v>9.49</v>
      </c>
      <c r="E759">
        <v>9.9700000000000006</v>
      </c>
      <c r="F759" s="4">
        <f t="shared" si="95"/>
        <v>5.7264050901378649E-2</v>
      </c>
      <c r="G759" s="2">
        <f t="shared" si="96"/>
        <v>8.7304000000000013</v>
      </c>
      <c r="H759">
        <f t="shared" si="89"/>
        <v>0.14198662146064311</v>
      </c>
      <c r="I759">
        <v>758</v>
      </c>
      <c r="J759">
        <f t="shared" si="90"/>
        <v>0.9555333280259749</v>
      </c>
      <c r="K759">
        <f t="shared" si="91"/>
        <v>-0.21034026214663204</v>
      </c>
      <c r="L759">
        <f t="shared" si="92"/>
        <v>0.70542820709244169</v>
      </c>
      <c r="M759">
        <f t="shared" si="93"/>
        <v>1.4506212729717847</v>
      </c>
      <c r="N759">
        <f t="shared" si="94"/>
        <v>1.7125246511356869</v>
      </c>
      <c r="P759" s="4"/>
      <c r="Q759" s="5"/>
    </row>
    <row r="760" spans="1:17" x14ac:dyDescent="0.2">
      <c r="A760" s="1">
        <v>43126</v>
      </c>
      <c r="B760">
        <v>10.11</v>
      </c>
      <c r="C760">
        <v>10.3</v>
      </c>
      <c r="D760">
        <v>9.84</v>
      </c>
      <c r="E760">
        <v>10.27</v>
      </c>
      <c r="F760" s="4">
        <f t="shared" si="95"/>
        <v>3.0090270812437092E-2</v>
      </c>
      <c r="G760" s="2">
        <f t="shared" si="96"/>
        <v>8.8276000000000003</v>
      </c>
      <c r="H760">
        <f t="shared" si="89"/>
        <v>0.16339661969278163</v>
      </c>
      <c r="I760">
        <v>759</v>
      </c>
      <c r="J760">
        <f t="shared" si="90"/>
        <v>0.52538931696592117</v>
      </c>
      <c r="K760">
        <f t="shared" si="91"/>
        <v>0.99585583149963641</v>
      </c>
      <c r="L760">
        <f t="shared" si="92"/>
        <v>0.66196336962218827</v>
      </c>
      <c r="M760">
        <f t="shared" si="93"/>
        <v>2.1832085180877456</v>
      </c>
      <c r="N760">
        <f t="shared" si="94"/>
        <v>4.0796401048978685</v>
      </c>
      <c r="P760" s="4"/>
      <c r="Q760" s="5"/>
    </row>
    <row r="761" spans="1:17" x14ac:dyDescent="0.2">
      <c r="A761" s="1">
        <v>43129</v>
      </c>
      <c r="B761">
        <v>10.14</v>
      </c>
      <c r="C761">
        <v>10.33</v>
      </c>
      <c r="D761">
        <v>10.09</v>
      </c>
      <c r="E761">
        <v>10.23</v>
      </c>
      <c r="F761" s="4">
        <f t="shared" si="95"/>
        <v>-3.894839337877265E-3</v>
      </c>
      <c r="G761" s="2">
        <f t="shared" si="96"/>
        <v>8.9248000000000012</v>
      </c>
      <c r="H761">
        <f t="shared" si="89"/>
        <v>0.14624417353890262</v>
      </c>
      <c r="I761">
        <v>760</v>
      </c>
      <c r="J761">
        <f t="shared" si="90"/>
        <v>-0.75917001164591347</v>
      </c>
      <c r="K761">
        <f t="shared" si="91"/>
        <v>0.27772948563922956</v>
      </c>
      <c r="L761">
        <f t="shared" si="92"/>
        <v>0.6163805965364485</v>
      </c>
      <c r="M761">
        <f t="shared" si="93"/>
        <v>0.13494007052976459</v>
      </c>
      <c r="N761">
        <f t="shared" si="94"/>
        <v>1.2778274484120353E-4</v>
      </c>
      <c r="P761" s="4"/>
      <c r="Q761" s="5"/>
    </row>
    <row r="762" spans="1:17" x14ac:dyDescent="0.2">
      <c r="A762" s="1">
        <v>43130</v>
      </c>
      <c r="B762">
        <v>10.19</v>
      </c>
      <c r="C762">
        <v>10.19</v>
      </c>
      <c r="D762">
        <v>9.98</v>
      </c>
      <c r="E762">
        <v>10.050000000000001</v>
      </c>
      <c r="F762" s="4">
        <f t="shared" si="95"/>
        <v>-1.7595307917888547E-2</v>
      </c>
      <c r="G762" s="2">
        <f t="shared" si="96"/>
        <v>9.0128000000000004</v>
      </c>
      <c r="H762">
        <f t="shared" si="89"/>
        <v>0.11508077401029659</v>
      </c>
      <c r="I762">
        <v>761</v>
      </c>
      <c r="J762">
        <f t="shared" si="90"/>
        <v>-0.69996431866460218</v>
      </c>
      <c r="K762">
        <f t="shared" si="91"/>
        <v>-0.93972741413233352</v>
      </c>
      <c r="L762">
        <f t="shared" si="92"/>
        <v>0.56883171299470403</v>
      </c>
      <c r="M762">
        <f t="shared" si="93"/>
        <v>-1.0708600198022316</v>
      </c>
      <c r="N762">
        <f t="shared" si="94"/>
        <v>1.4064555664286893</v>
      </c>
      <c r="P762" s="4"/>
      <c r="Q762" s="5"/>
    </row>
    <row r="763" spans="1:17" x14ac:dyDescent="0.2">
      <c r="A763" s="1">
        <v>43131</v>
      </c>
      <c r="B763">
        <v>10.17</v>
      </c>
      <c r="C763">
        <v>10.27</v>
      </c>
      <c r="D763">
        <v>10.14</v>
      </c>
      <c r="E763">
        <v>10.15</v>
      </c>
      <c r="F763" s="4">
        <f t="shared" si="95"/>
        <v>9.9502487562188602E-3</v>
      </c>
      <c r="G763" s="2">
        <f t="shared" si="96"/>
        <v>9.0920000000000005</v>
      </c>
      <c r="H763">
        <f t="shared" si="89"/>
        <v>0.11636603607567086</v>
      </c>
      <c r="I763">
        <v>762</v>
      </c>
      <c r="J763">
        <f t="shared" si="90"/>
        <v>0.60169165911399936</v>
      </c>
      <c r="K763">
        <f t="shared" si="91"/>
        <v>-0.24069178426258425</v>
      </c>
      <c r="L763">
        <f t="shared" si="92"/>
        <v>0.51947509279341164</v>
      </c>
      <c r="M763">
        <f t="shared" si="93"/>
        <v>0.88047496764482669</v>
      </c>
      <c r="N763">
        <f t="shared" si="94"/>
        <v>0.58386245930375691</v>
      </c>
      <c r="P763" s="4"/>
      <c r="Q763" s="5"/>
    </row>
    <row r="764" spans="1:17" x14ac:dyDescent="0.2">
      <c r="A764" s="1">
        <v>43132</v>
      </c>
      <c r="B764">
        <v>10.18</v>
      </c>
      <c r="C764">
        <v>10.63</v>
      </c>
      <c r="D764">
        <v>10.18</v>
      </c>
      <c r="E764">
        <v>10.58</v>
      </c>
      <c r="F764" s="4">
        <f t="shared" si="95"/>
        <v>4.236453201970436E-2</v>
      </c>
      <c r="G764" s="2">
        <f t="shared" si="96"/>
        <v>9.1904000000000003</v>
      </c>
      <c r="H764">
        <f t="shared" si="89"/>
        <v>0.15120125348189406</v>
      </c>
      <c r="I764">
        <v>763</v>
      </c>
      <c r="J764">
        <f t="shared" si="90"/>
        <v>0.91836123196109642</v>
      </c>
      <c r="K764">
        <f t="shared" si="91"/>
        <v>0.98772656365521039</v>
      </c>
      <c r="L764">
        <f t="shared" si="92"/>
        <v>0.46847513086133097</v>
      </c>
      <c r="M764">
        <f t="shared" si="93"/>
        <v>2.3745629264776378</v>
      </c>
      <c r="N764">
        <f t="shared" si="94"/>
        <v>4.9433371289464327</v>
      </c>
      <c r="P764" s="4"/>
      <c r="Q764" s="5"/>
    </row>
    <row r="765" spans="1:17" x14ac:dyDescent="0.2">
      <c r="A765" s="1">
        <v>43133</v>
      </c>
      <c r="B765">
        <v>10.46</v>
      </c>
      <c r="C765">
        <v>10.52</v>
      </c>
      <c r="D765">
        <v>10.23</v>
      </c>
      <c r="E765">
        <v>10.29</v>
      </c>
      <c r="F765" s="4">
        <f t="shared" si="95"/>
        <v>-2.7410207939508546E-2</v>
      </c>
      <c r="G765" s="2">
        <f t="shared" si="96"/>
        <v>9.2728000000000019</v>
      </c>
      <c r="H765">
        <f t="shared" si="89"/>
        <v>0.10969717884565577</v>
      </c>
      <c r="I765">
        <v>764</v>
      </c>
      <c r="J765">
        <f t="shared" si="90"/>
        <v>-0.29185102957782388</v>
      </c>
      <c r="K765">
        <f t="shared" si="91"/>
        <v>0.30795353421308574</v>
      </c>
      <c r="L765">
        <f t="shared" si="92"/>
        <v>0.41600169569985956</v>
      </c>
      <c r="M765">
        <f t="shared" si="93"/>
        <v>0.43210420033512142</v>
      </c>
      <c r="N765">
        <f t="shared" si="94"/>
        <v>0.10394628750570876</v>
      </c>
      <c r="P765" s="4"/>
      <c r="Q765" s="5"/>
    </row>
    <row r="766" spans="1:17" x14ac:dyDescent="0.2">
      <c r="A766" s="1">
        <v>43136</v>
      </c>
      <c r="B766">
        <v>10.130000000000001</v>
      </c>
      <c r="C766">
        <v>10.29</v>
      </c>
      <c r="D766">
        <v>9.81</v>
      </c>
      <c r="E766">
        <v>9.81</v>
      </c>
      <c r="F766" s="4">
        <f t="shared" si="95"/>
        <v>-4.6647230320699618E-2</v>
      </c>
      <c r="G766" s="2">
        <f t="shared" si="96"/>
        <v>9.3344000000000023</v>
      </c>
      <c r="H766">
        <f t="shared" si="89"/>
        <v>5.0951319849159793E-2</v>
      </c>
      <c r="I766">
        <v>765</v>
      </c>
      <c r="J766">
        <f t="shared" si="90"/>
        <v>-0.95798994246594449</v>
      </c>
      <c r="K766">
        <f t="shared" si="91"/>
        <v>-0.93112420858422407</v>
      </c>
      <c r="L766">
        <f t="shared" si="92"/>
        <v>0.36222956359228675</v>
      </c>
      <c r="M766">
        <f t="shared" si="93"/>
        <v>-1.5268845874578818</v>
      </c>
      <c r="N766">
        <f t="shared" si="94"/>
        <v>2.4895661503874353</v>
      </c>
      <c r="P766" s="4"/>
      <c r="Q766" s="5"/>
    </row>
    <row r="767" spans="1:17" x14ac:dyDescent="0.2">
      <c r="A767" s="1">
        <v>43137</v>
      </c>
      <c r="B767">
        <v>9.6199999999999992</v>
      </c>
      <c r="C767">
        <v>10.3</v>
      </c>
      <c r="D767">
        <v>9.6</v>
      </c>
      <c r="E767">
        <v>10.3</v>
      </c>
      <c r="F767" s="4">
        <f t="shared" si="95"/>
        <v>4.9949031600407867E-2</v>
      </c>
      <c r="G767" s="2">
        <f t="shared" si="96"/>
        <v>9.4144000000000023</v>
      </c>
      <c r="H767">
        <f t="shared" si="89"/>
        <v>9.4068660774982771E-2</v>
      </c>
      <c r="I767">
        <v>766</v>
      </c>
      <c r="J767">
        <f t="shared" si="90"/>
        <v>5.9863396873136812E-2</v>
      </c>
      <c r="K767">
        <f t="shared" si="91"/>
        <v>-0.27078092756483774</v>
      </c>
      <c r="L767">
        <f t="shared" si="92"/>
        <v>0.30733783646638568</v>
      </c>
      <c r="M767">
        <f t="shared" si="93"/>
        <v>9.6420305774684745E-2</v>
      </c>
      <c r="N767">
        <f t="shared" si="94"/>
        <v>5.5302342046232968E-6</v>
      </c>
      <c r="P767" s="4"/>
      <c r="Q767" s="5"/>
    </row>
    <row r="768" spans="1:17" x14ac:dyDescent="0.2">
      <c r="A768" s="1">
        <v>43138</v>
      </c>
      <c r="B768">
        <v>10.29</v>
      </c>
      <c r="C768">
        <v>10.42</v>
      </c>
      <c r="D768">
        <v>9.98</v>
      </c>
      <c r="E768">
        <v>10.02</v>
      </c>
      <c r="F768" s="4">
        <f t="shared" si="95"/>
        <v>-2.7184466019417597E-2</v>
      </c>
      <c r="G768" s="2">
        <f t="shared" si="96"/>
        <v>9.474000000000002</v>
      </c>
      <c r="H768">
        <f t="shared" si="89"/>
        <v>5.76314122862569E-2</v>
      </c>
      <c r="I768">
        <v>767</v>
      </c>
      <c r="J768">
        <f t="shared" si="90"/>
        <v>1.0199247447439088</v>
      </c>
      <c r="K768">
        <f t="shared" si="91"/>
        <v>0.97865153582803921</v>
      </c>
      <c r="L768">
        <f t="shared" si="92"/>
        <v>0.25150934534933927</v>
      </c>
      <c r="M768">
        <f t="shared" si="93"/>
        <v>2.2500856259212871</v>
      </c>
      <c r="N768">
        <f t="shared" si="94"/>
        <v>4.806855478885999</v>
      </c>
      <c r="P768" s="4"/>
      <c r="Q768" s="5"/>
    </row>
    <row r="769" spans="1:17" x14ac:dyDescent="0.2">
      <c r="A769" s="1">
        <v>43139</v>
      </c>
      <c r="B769">
        <v>10.08</v>
      </c>
      <c r="C769">
        <v>10.17</v>
      </c>
      <c r="D769">
        <v>9.69</v>
      </c>
      <c r="E769">
        <v>9.82</v>
      </c>
      <c r="F769" s="4">
        <f t="shared" si="95"/>
        <v>-1.9960079840319334E-2</v>
      </c>
      <c r="G769" s="2">
        <f t="shared" si="96"/>
        <v>9.5224000000000011</v>
      </c>
      <c r="H769">
        <f t="shared" si="89"/>
        <v>3.1252625388557442E-2</v>
      </c>
      <c r="I769">
        <v>768</v>
      </c>
      <c r="J769">
        <f t="shared" si="90"/>
        <v>0.27930542153738019</v>
      </c>
      <c r="K769">
        <f t="shared" si="91"/>
        <v>0.33790037368581138</v>
      </c>
      <c r="L769">
        <f t="shared" si="92"/>
        <v>0.19493004140194084</v>
      </c>
      <c r="M769">
        <f t="shared" si="93"/>
        <v>0.81213583662513233</v>
      </c>
      <c r="N769">
        <f t="shared" si="94"/>
        <v>0.60977858959114528</v>
      </c>
      <c r="P769" s="4"/>
      <c r="Q769" s="5"/>
    </row>
    <row r="770" spans="1:17" x14ac:dyDescent="0.2">
      <c r="A770" s="1">
        <v>43140</v>
      </c>
      <c r="B770">
        <v>9.81</v>
      </c>
      <c r="C770">
        <v>9.99</v>
      </c>
      <c r="D770">
        <v>9.5399999999999991</v>
      </c>
      <c r="E770">
        <v>9.67</v>
      </c>
      <c r="F770" s="4">
        <f t="shared" si="95"/>
        <v>-1.5274949083503131E-2</v>
      </c>
      <c r="G770" s="2">
        <f t="shared" si="96"/>
        <v>9.5644000000000009</v>
      </c>
      <c r="H770">
        <f t="shared" si="89"/>
        <v>1.1040943498807909E-2</v>
      </c>
      <c r="I770">
        <v>769</v>
      </c>
      <c r="J770">
        <f t="shared" si="90"/>
        <v>-0.89462233169726713</v>
      </c>
      <c r="K770">
        <f t="shared" si="91"/>
        <v>-0.92157958991783129</v>
      </c>
      <c r="L770">
        <f t="shared" si="92"/>
        <v>0.13778837656037898</v>
      </c>
      <c r="M770">
        <f t="shared" si="93"/>
        <v>-1.6784135450547195</v>
      </c>
      <c r="N770">
        <f t="shared" si="94"/>
        <v>2.8542564688936611</v>
      </c>
      <c r="P770" s="4"/>
      <c r="Q770" s="5"/>
    </row>
    <row r="771" spans="1:17" x14ac:dyDescent="0.2">
      <c r="A771" s="1">
        <v>43145</v>
      </c>
      <c r="B771">
        <v>9.8000000000000007</v>
      </c>
      <c r="C771">
        <v>9.98</v>
      </c>
      <c r="D771">
        <v>9.77</v>
      </c>
      <c r="E771">
        <v>9.92</v>
      </c>
      <c r="F771" s="4">
        <f t="shared" si="95"/>
        <v>2.585315408479838E-2</v>
      </c>
      <c r="G771" s="2">
        <f t="shared" si="96"/>
        <v>9.6143999999999998</v>
      </c>
      <c r="H771">
        <f t="shared" ref="H771:H834" si="97">E771/G771-1</f>
        <v>3.1785654851056666E-2</v>
      </c>
      <c r="I771">
        <v>770</v>
      </c>
      <c r="J771">
        <f t="shared" ref="J771:J834" si="98">$T$2*SIN($T$3*I771+$T$4)+$T$5</f>
        <v>-0.49299458064443058</v>
      </c>
      <c r="K771">
        <f t="shared" ref="K771:K834" si="99">$U$2*SIN($U$3*I771+$U$4)+$U$5</f>
        <v>-0.30057809964155913</v>
      </c>
      <c r="L771">
        <f t="shared" ref="L771:L834" si="100">$V$2*SIN($V$3*I771+$V$4)+$V$5</f>
        <v>8.0274675848581931E-2</v>
      </c>
      <c r="M771">
        <f t="shared" ref="M771:M834" si="101">J771+K771+L771</f>
        <v>-0.71329800443740776</v>
      </c>
      <c r="N771">
        <f t="shared" ref="N771:N834" si="102">(H771-M771)^2</f>
        <v>0.55514965933868854</v>
      </c>
      <c r="P771" s="4"/>
      <c r="Q771" s="5"/>
    </row>
    <row r="772" spans="1:17" x14ac:dyDescent="0.2">
      <c r="A772" s="1">
        <v>43146</v>
      </c>
      <c r="B772">
        <v>10.050000000000001</v>
      </c>
      <c r="C772">
        <v>10.07</v>
      </c>
      <c r="D772">
        <v>9.8800000000000008</v>
      </c>
      <c r="E772">
        <v>10</v>
      </c>
      <c r="F772" s="4">
        <f t="shared" ref="F772:F835" si="103">E772/E771-1</f>
        <v>8.0645161290322509E-3</v>
      </c>
      <c r="G772" s="2">
        <f t="shared" si="96"/>
        <v>9.6631999999999998</v>
      </c>
      <c r="H772">
        <f t="shared" si="97"/>
        <v>3.4853878632337132E-2</v>
      </c>
      <c r="I772">
        <v>771</v>
      </c>
      <c r="J772">
        <f t="shared" si="98"/>
        <v>0.79691000538491685</v>
      </c>
      <c r="K772">
        <f t="shared" si="99"/>
        <v>0.96863967322919331</v>
      </c>
      <c r="L772">
        <f t="shared" si="100"/>
        <v>2.2580503451690589E-2</v>
      </c>
      <c r="M772">
        <f t="shared" si="101"/>
        <v>1.7881301820658009</v>
      </c>
      <c r="N772">
        <f t="shared" si="102"/>
        <v>3.0739777961813113</v>
      </c>
      <c r="P772" s="4"/>
      <c r="Q772" s="5"/>
    </row>
    <row r="773" spans="1:17" x14ac:dyDescent="0.2">
      <c r="A773" s="1">
        <v>43147</v>
      </c>
      <c r="B773">
        <v>10.029999999999999</v>
      </c>
      <c r="C773">
        <v>10.09</v>
      </c>
      <c r="D773">
        <v>9.9499999999999993</v>
      </c>
      <c r="E773">
        <v>10.01</v>
      </c>
      <c r="F773" s="4">
        <f t="shared" si="103"/>
        <v>9.9999999999988987E-4</v>
      </c>
      <c r="G773" s="2">
        <f t="shared" si="96"/>
        <v>9.7124000000000006</v>
      </c>
      <c r="H773">
        <f t="shared" si="97"/>
        <v>3.0641242123470969E-2</v>
      </c>
      <c r="I773">
        <v>772</v>
      </c>
      <c r="J773">
        <f t="shared" si="98"/>
        <v>0.76776410625311931</v>
      </c>
      <c r="K773">
        <f t="shared" si="99"/>
        <v>0.36754055160081101</v>
      </c>
      <c r="L773">
        <f t="shared" si="100"/>
        <v>-3.5101975337743729E-2</v>
      </c>
      <c r="M773">
        <f t="shared" si="101"/>
        <v>1.1002026825161866</v>
      </c>
      <c r="N773">
        <f t="shared" si="102"/>
        <v>1.1439616747749406</v>
      </c>
      <c r="P773" s="4"/>
      <c r="Q773" s="5"/>
    </row>
    <row r="774" spans="1:17" x14ac:dyDescent="0.2">
      <c r="A774" s="1">
        <v>43150</v>
      </c>
      <c r="B774">
        <v>10.08</v>
      </c>
      <c r="C774">
        <v>10.36</v>
      </c>
      <c r="D774">
        <v>10.08</v>
      </c>
      <c r="E774">
        <v>10.33</v>
      </c>
      <c r="F774" s="4">
        <f t="shared" si="103"/>
        <v>3.1968031968031996E-2</v>
      </c>
      <c r="G774" s="2">
        <f t="shared" si="96"/>
        <v>9.7791999999999994</v>
      </c>
      <c r="H774">
        <f t="shared" si="97"/>
        <v>5.6323625654450371E-2</v>
      </c>
      <c r="I774">
        <v>773</v>
      </c>
      <c r="J774">
        <f t="shared" si="98"/>
        <v>-0.53055685305073086</v>
      </c>
      <c r="K774">
        <f t="shared" si="99"/>
        <v>-0.91110294518295598</v>
      </c>
      <c r="L774">
        <f t="shared" si="100"/>
        <v>-9.2580634175739446E-2</v>
      </c>
      <c r="M774">
        <f t="shared" si="101"/>
        <v>-1.5342404324094261</v>
      </c>
      <c r="N774">
        <f t="shared" si="102"/>
        <v>2.5298940228046267</v>
      </c>
      <c r="P774" s="4"/>
      <c r="Q774" s="5"/>
    </row>
    <row r="775" spans="1:17" x14ac:dyDescent="0.2">
      <c r="A775" s="1">
        <v>43151</v>
      </c>
      <c r="B775">
        <v>10.25</v>
      </c>
      <c r="C775">
        <v>10.73</v>
      </c>
      <c r="D775">
        <v>10.220000000000001</v>
      </c>
      <c r="E775">
        <v>10.54</v>
      </c>
      <c r="F775" s="4">
        <f t="shared" si="103"/>
        <v>2.0329138431752103E-2</v>
      </c>
      <c r="G775" s="2">
        <f t="shared" si="96"/>
        <v>9.8451999999999984</v>
      </c>
      <c r="H775">
        <f t="shared" si="97"/>
        <v>7.0572461707228085E-2</v>
      </c>
      <c r="I775">
        <v>774</v>
      </c>
      <c r="J775">
        <f t="shared" si="98"/>
        <v>-0.87632317653381975</v>
      </c>
      <c r="K775">
        <f t="shared" si="99"/>
        <v>-0.33005399523230528</v>
      </c>
      <c r="L775">
        <f t="shared" si="100"/>
        <v>-0.14966402559312972</v>
      </c>
      <c r="M775">
        <f t="shared" si="101"/>
        <v>-1.3560411973592548</v>
      </c>
      <c r="N775">
        <f t="shared" si="102"/>
        <v>2.0352265322350589</v>
      </c>
      <c r="P775" s="4"/>
      <c r="Q775" s="5"/>
    </row>
    <row r="776" spans="1:17" x14ac:dyDescent="0.2">
      <c r="A776" s="1">
        <v>43152</v>
      </c>
      <c r="B776">
        <v>10.61</v>
      </c>
      <c r="C776">
        <v>10.76</v>
      </c>
      <c r="D776">
        <v>10.44</v>
      </c>
      <c r="E776">
        <v>10.44</v>
      </c>
      <c r="F776" s="4">
        <f t="shared" si="103"/>
        <v>-9.4876660341555175E-3</v>
      </c>
      <c r="G776" s="2">
        <f t="shared" si="96"/>
        <v>9.9059999999999988</v>
      </c>
      <c r="H776">
        <f t="shared" si="97"/>
        <v>5.390672319806189E-2</v>
      </c>
      <c r="I776">
        <v>775</v>
      </c>
      <c r="J776">
        <f t="shared" si="98"/>
        <v>0.32215188571855663</v>
      </c>
      <c r="K776">
        <f t="shared" si="99"/>
        <v>0.95770082243881383</v>
      </c>
      <c r="L776">
        <f t="shared" si="100"/>
        <v>-0.20616201866064696</v>
      </c>
      <c r="M776">
        <f t="shared" si="101"/>
        <v>1.0736906894967235</v>
      </c>
      <c r="N776">
        <f t="shared" si="102"/>
        <v>1.0399593379198298</v>
      </c>
      <c r="P776" s="4"/>
      <c r="Q776" s="5"/>
    </row>
    <row r="777" spans="1:17" x14ac:dyDescent="0.2">
      <c r="A777" s="1">
        <v>43153</v>
      </c>
      <c r="B777">
        <v>10.61</v>
      </c>
      <c r="C777">
        <v>10.73</v>
      </c>
      <c r="D777">
        <v>10.59</v>
      </c>
      <c r="E777">
        <v>10.69</v>
      </c>
      <c r="F777" s="4">
        <f t="shared" si="103"/>
        <v>2.3946360153256796E-2</v>
      </c>
      <c r="G777" s="2">
        <f t="shared" si="96"/>
        <v>9.9759999999999991</v>
      </c>
      <c r="H777">
        <f t="shared" si="97"/>
        <v>7.1571772253408161E-2</v>
      </c>
      <c r="I777">
        <v>776</v>
      </c>
      <c r="J777">
        <f t="shared" si="98"/>
        <v>1.0139982336498965</v>
      </c>
      <c r="K777">
        <f t="shared" si="99"/>
        <v>0.39684491709982045</v>
      </c>
      <c r="L777">
        <f t="shared" si="100"/>
        <v>-0.26188643226889768</v>
      </c>
      <c r="M777">
        <f t="shared" si="101"/>
        <v>1.1489567184808194</v>
      </c>
      <c r="N777">
        <f t="shared" si="102"/>
        <v>1.1607583223574418</v>
      </c>
      <c r="P777" s="4"/>
      <c r="Q777" s="5"/>
    </row>
    <row r="778" spans="1:17" x14ac:dyDescent="0.2">
      <c r="A778" s="1">
        <v>43154</v>
      </c>
      <c r="B778">
        <v>10.8</v>
      </c>
      <c r="C778">
        <v>10.9</v>
      </c>
      <c r="D778">
        <v>10.63</v>
      </c>
      <c r="E778">
        <v>10.89</v>
      </c>
      <c r="F778" s="4">
        <f t="shared" si="103"/>
        <v>1.8709073900841977E-2</v>
      </c>
      <c r="G778" s="2">
        <f t="shared" si="96"/>
        <v>10.047599999999999</v>
      </c>
      <c r="H778">
        <f t="shared" si="97"/>
        <v>8.3840917233966472E-2</v>
      </c>
      <c r="I778">
        <v>777</v>
      </c>
      <c r="J778">
        <f t="shared" si="98"/>
        <v>1.5305551980830738E-2</v>
      </c>
      <c r="K778">
        <f t="shared" si="99"/>
        <v>-0.89970457806872717</v>
      </c>
      <c r="L778">
        <f t="shared" si="100"/>
        <v>-0.31665166191402994</v>
      </c>
      <c r="M778">
        <f t="shared" si="101"/>
        <v>-1.2010506880019265</v>
      </c>
      <c r="N778">
        <f t="shared" si="102"/>
        <v>1.6509464372056697</v>
      </c>
      <c r="P778" s="4"/>
      <c r="Q778" s="5"/>
    </row>
    <row r="779" spans="1:17" x14ac:dyDescent="0.2">
      <c r="A779" s="1">
        <v>43157</v>
      </c>
      <c r="B779">
        <v>11.03</v>
      </c>
      <c r="C779">
        <v>11.18</v>
      </c>
      <c r="D779">
        <v>11.02</v>
      </c>
      <c r="E779">
        <v>11.09</v>
      </c>
      <c r="F779" s="4">
        <f t="shared" si="103"/>
        <v>1.8365472910927494E-2</v>
      </c>
      <c r="G779" s="2">
        <f t="shared" si="96"/>
        <v>10.112799999999998</v>
      </c>
      <c r="H779">
        <f t="shared" si="97"/>
        <v>9.6630013448303353E-2</v>
      </c>
      <c r="I779">
        <v>778</v>
      </c>
      <c r="J779">
        <f t="shared" si="98"/>
        <v>-0.96493026568111651</v>
      </c>
      <c r="K779">
        <f t="shared" si="99"/>
        <v>-0.35917962504906226</v>
      </c>
      <c r="L779">
        <f t="shared" si="100"/>
        <v>-0.37027529790128283</v>
      </c>
      <c r="M779">
        <f t="shared" si="101"/>
        <v>-1.6943851886314616</v>
      </c>
      <c r="N779">
        <f t="shared" si="102"/>
        <v>3.2077354540808214</v>
      </c>
      <c r="P779" s="4"/>
      <c r="Q779" s="5"/>
    </row>
    <row r="780" spans="1:17" x14ac:dyDescent="0.2">
      <c r="A780" s="1">
        <v>43158</v>
      </c>
      <c r="B780">
        <v>11.07</v>
      </c>
      <c r="C780">
        <v>11.26</v>
      </c>
      <c r="D780">
        <v>11</v>
      </c>
      <c r="E780">
        <v>11.08</v>
      </c>
      <c r="F780" s="4">
        <f t="shared" si="103"/>
        <v>-9.0171325518484391E-4</v>
      </c>
      <c r="G780" s="2">
        <f t="shared" si="96"/>
        <v>10.180399999999999</v>
      </c>
      <c r="H780">
        <f t="shared" si="97"/>
        <v>8.8365879533220726E-2</v>
      </c>
      <c r="I780">
        <v>779</v>
      </c>
      <c r="J780">
        <f t="shared" si="98"/>
        <v>-0.24929732086126058</v>
      </c>
      <c r="K780">
        <f t="shared" si="99"/>
        <v>0.94584574172183067</v>
      </c>
      <c r="L780">
        <f t="shared" si="100"/>
        <v>-0.42257873290743714</v>
      </c>
      <c r="M780">
        <f t="shared" si="101"/>
        <v>0.27396968795313298</v>
      </c>
      <c r="N780">
        <f t="shared" si="102"/>
        <v>3.4448773699975489E-2</v>
      </c>
      <c r="P780" s="4"/>
      <c r="Q780" s="5"/>
    </row>
    <row r="781" spans="1:17" x14ac:dyDescent="0.2">
      <c r="A781" s="1">
        <v>43159</v>
      </c>
      <c r="B781">
        <v>11.15</v>
      </c>
      <c r="C781">
        <v>11.22</v>
      </c>
      <c r="D781">
        <v>10.92</v>
      </c>
      <c r="E781">
        <v>11.06</v>
      </c>
      <c r="F781" s="4">
        <f t="shared" si="103"/>
        <v>-1.8050541516244634E-3</v>
      </c>
      <c r="G781" s="2">
        <f t="shared" si="96"/>
        <v>10.2464</v>
      </c>
      <c r="H781">
        <f t="shared" si="97"/>
        <v>7.9403497813866464E-2</v>
      </c>
      <c r="I781">
        <v>780</v>
      </c>
      <c r="J781">
        <f t="shared" si="98"/>
        <v>0.93758966113428022</v>
      </c>
      <c r="K781">
        <f t="shared" si="99"/>
        <v>0.4257846495933939</v>
      </c>
      <c r="L781">
        <f t="shared" si="100"/>
        <v>-0.47338775687848167</v>
      </c>
      <c r="M781">
        <f t="shared" si="101"/>
        <v>0.88998655384919245</v>
      </c>
      <c r="N781">
        <f t="shared" si="102"/>
        <v>0.65704489073156847</v>
      </c>
      <c r="P781" s="4"/>
      <c r="Q781" s="5"/>
    </row>
    <row r="782" spans="1:17" x14ac:dyDescent="0.2">
      <c r="A782" s="1">
        <v>43160</v>
      </c>
      <c r="B782">
        <v>11.03</v>
      </c>
      <c r="C782">
        <v>11.06</v>
      </c>
      <c r="D782">
        <v>10.7</v>
      </c>
      <c r="E782">
        <v>10.84</v>
      </c>
      <c r="F782" s="4">
        <f t="shared" si="103"/>
        <v>-1.9891500904159143E-2</v>
      </c>
      <c r="G782" s="2">
        <f t="shared" si="96"/>
        <v>10.299199999999999</v>
      </c>
      <c r="H782">
        <f t="shared" si="97"/>
        <v>5.2508932732639568E-2</v>
      </c>
      <c r="I782">
        <v>781</v>
      </c>
      <c r="J782">
        <f t="shared" si="98"/>
        <v>0.56469048582178649</v>
      </c>
      <c r="K782">
        <f t="shared" si="99"/>
        <v>-0.88739569877046853</v>
      </c>
      <c r="L782">
        <f t="shared" si="100"/>
        <v>-0.52253313728104833</v>
      </c>
      <c r="M782">
        <f t="shared" si="101"/>
        <v>-0.84523835022973037</v>
      </c>
      <c r="N782">
        <f t="shared" si="102"/>
        <v>0.80595018406631758</v>
      </c>
      <c r="P782" s="4"/>
      <c r="Q782" s="5"/>
    </row>
    <row r="783" spans="1:17" x14ac:dyDescent="0.2">
      <c r="A783" s="1">
        <v>43161</v>
      </c>
      <c r="B783">
        <v>10.67</v>
      </c>
      <c r="C783">
        <v>11.09</v>
      </c>
      <c r="D783">
        <v>10.57</v>
      </c>
      <c r="E783">
        <v>11.09</v>
      </c>
      <c r="F783" s="4">
        <f t="shared" si="103"/>
        <v>2.3062730627306349E-2</v>
      </c>
      <c r="G783" s="2">
        <f t="shared" si="96"/>
        <v>10.365599999999999</v>
      </c>
      <c r="H783">
        <f t="shared" si="97"/>
        <v>6.9885004244809812E-2</v>
      </c>
      <c r="I783">
        <v>782</v>
      </c>
      <c r="J783">
        <f t="shared" si="98"/>
        <v>-0.72987746490942618</v>
      </c>
      <c r="K783">
        <f t="shared" si="99"/>
        <v>-0.38792634428780065</v>
      </c>
      <c r="L783">
        <f t="shared" si="100"/>
        <v>-0.56985118277490376</v>
      </c>
      <c r="M783">
        <f t="shared" si="101"/>
        <v>-1.6876549919721306</v>
      </c>
      <c r="N783">
        <f t="shared" si="102"/>
        <v>3.0889468383022431</v>
      </c>
      <c r="P783" s="4"/>
      <c r="Q783" s="5"/>
    </row>
    <row r="784" spans="1:17" x14ac:dyDescent="0.2">
      <c r="A784" s="1">
        <v>43164</v>
      </c>
      <c r="B784">
        <v>11.08</v>
      </c>
      <c r="C784">
        <v>11.43</v>
      </c>
      <c r="D784">
        <v>11.01</v>
      </c>
      <c r="E784">
        <v>11.4</v>
      </c>
      <c r="F784" s="4">
        <f t="shared" si="103"/>
        <v>2.7953110910730494E-2</v>
      </c>
      <c r="G784" s="2">
        <f t="shared" si="96"/>
        <v>10.422800000000001</v>
      </c>
      <c r="H784">
        <f t="shared" si="97"/>
        <v>9.3755996469278902E-2</v>
      </c>
      <c r="I784">
        <v>783</v>
      </c>
      <c r="J784">
        <f t="shared" si="98"/>
        <v>-0.73080676726002003</v>
      </c>
      <c r="K784">
        <f t="shared" si="99"/>
        <v>0.93308609044746005</v>
      </c>
      <c r="L784">
        <f t="shared" si="100"/>
        <v>-0.61518428842913087</v>
      </c>
      <c r="M784">
        <f t="shared" si="101"/>
        <v>-0.41290496524169085</v>
      </c>
      <c r="N784">
        <f t="shared" si="102"/>
        <v>0.25670533012188473</v>
      </c>
      <c r="P784" s="4"/>
      <c r="Q784" s="5"/>
    </row>
    <row r="785" spans="1:17" x14ac:dyDescent="0.2">
      <c r="A785" s="1">
        <v>43165</v>
      </c>
      <c r="B785">
        <v>11.6</v>
      </c>
      <c r="C785">
        <v>11.66</v>
      </c>
      <c r="D785">
        <v>11.27</v>
      </c>
      <c r="E785">
        <v>11.29</v>
      </c>
      <c r="F785" s="4">
        <f t="shared" si="103"/>
        <v>-9.6491228070176849E-3</v>
      </c>
      <c r="G785" s="2">
        <f t="shared" si="96"/>
        <v>10.463600000000001</v>
      </c>
      <c r="H785">
        <f t="shared" si="97"/>
        <v>7.8978554226078801E-2</v>
      </c>
      <c r="I785">
        <v>784</v>
      </c>
      <c r="J785">
        <f t="shared" si="98"/>
        <v>0.5634928316378145</v>
      </c>
      <c r="K785">
        <f t="shared" si="99"/>
        <v>0.45433128710548565</v>
      </c>
      <c r="L785">
        <f t="shared" si="100"/>
        <v>-0.65838146066589687</v>
      </c>
      <c r="M785">
        <f t="shared" si="101"/>
        <v>0.35944265807740328</v>
      </c>
      <c r="N785">
        <f t="shared" si="102"/>
        <v>7.8660113549126526E-2</v>
      </c>
      <c r="P785" s="4"/>
      <c r="Q785" s="5"/>
    </row>
    <row r="786" spans="1:17" x14ac:dyDescent="0.2">
      <c r="A786" s="1">
        <v>43166</v>
      </c>
      <c r="B786">
        <v>11.18</v>
      </c>
      <c r="C786">
        <v>11.32</v>
      </c>
      <c r="D786">
        <v>11.01</v>
      </c>
      <c r="E786">
        <v>11.17</v>
      </c>
      <c r="F786" s="4">
        <f t="shared" si="103"/>
        <v>-1.0628875110717417E-2</v>
      </c>
      <c r="G786" s="2">
        <f t="shared" si="96"/>
        <v>10.501200000000001</v>
      </c>
      <c r="H786">
        <f t="shared" si="97"/>
        <v>6.3687959471298461E-2</v>
      </c>
      <c r="I786">
        <v>785</v>
      </c>
      <c r="J786">
        <f t="shared" si="98"/>
        <v>0.93817312050296797</v>
      </c>
      <c r="K786">
        <f t="shared" si="99"/>
        <v>-0.87418841296427141</v>
      </c>
      <c r="L786">
        <f t="shared" si="100"/>
        <v>-0.69929882018343881</v>
      </c>
      <c r="M786">
        <f t="shared" si="101"/>
        <v>-0.63531411264474225</v>
      </c>
      <c r="N786">
        <f t="shared" si="102"/>
        <v>0.48860389682251859</v>
      </c>
      <c r="P786" s="4"/>
      <c r="Q786" s="5"/>
    </row>
    <row r="787" spans="1:17" x14ac:dyDescent="0.2">
      <c r="A787" s="1">
        <v>43167</v>
      </c>
      <c r="B787">
        <v>11.26</v>
      </c>
      <c r="C787">
        <v>11.28</v>
      </c>
      <c r="D787">
        <v>10.99</v>
      </c>
      <c r="E787">
        <v>11.18</v>
      </c>
      <c r="F787" s="4">
        <f t="shared" si="103"/>
        <v>8.9525514771704451E-4</v>
      </c>
      <c r="G787" s="2">
        <f t="shared" si="96"/>
        <v>10.546399999999998</v>
      </c>
      <c r="H787">
        <f t="shared" si="97"/>
        <v>6.0077372373511517E-2</v>
      </c>
      <c r="I787">
        <v>786</v>
      </c>
      <c r="J787">
        <f t="shared" si="98"/>
        <v>-0.24793118287738328</v>
      </c>
      <c r="K787">
        <f t="shared" si="99"/>
        <v>-0.41626588079912524</v>
      </c>
      <c r="L787">
        <f t="shared" si="100"/>
        <v>-0.73780008118311413</v>
      </c>
      <c r="M787">
        <f t="shared" si="101"/>
        <v>-1.4019971448596227</v>
      </c>
      <c r="N787">
        <f t="shared" si="102"/>
        <v>2.1376618939425023</v>
      </c>
      <c r="P787" s="4"/>
      <c r="Q787" s="5"/>
    </row>
    <row r="788" spans="1:17" x14ac:dyDescent="0.2">
      <c r="A788" s="1">
        <v>43168</v>
      </c>
      <c r="B788">
        <v>11.23</v>
      </c>
      <c r="C788">
        <v>11.54</v>
      </c>
      <c r="D788">
        <v>11.13</v>
      </c>
      <c r="E788">
        <v>11.54</v>
      </c>
      <c r="F788" s="4">
        <f t="shared" si="103"/>
        <v>3.2200357781753119E-2</v>
      </c>
      <c r="G788" s="2">
        <f t="shared" si="96"/>
        <v>10.602</v>
      </c>
      <c r="H788">
        <f t="shared" si="97"/>
        <v>8.8473872854178293E-2</v>
      </c>
      <c r="I788">
        <v>787</v>
      </c>
      <c r="J788">
        <f t="shared" si="98"/>
        <v>-0.96511922950980411</v>
      </c>
      <c r="K788">
        <f t="shared" si="99"/>
        <v>0.91943441762193912</v>
      </c>
      <c r="L788">
        <f t="shared" si="100"/>
        <v>-0.77375700530433611</v>
      </c>
      <c r="M788">
        <f t="shared" si="101"/>
        <v>-0.81944181719220111</v>
      </c>
      <c r="N788">
        <f t="shared" si="102"/>
        <v>0.82431090023239328</v>
      </c>
      <c r="P788" s="4"/>
      <c r="Q788" s="5"/>
    </row>
    <row r="789" spans="1:17" x14ac:dyDescent="0.2">
      <c r="A789" s="1">
        <v>43171</v>
      </c>
      <c r="B789">
        <v>11.62</v>
      </c>
      <c r="C789">
        <v>11.64</v>
      </c>
      <c r="D789">
        <v>11.46</v>
      </c>
      <c r="E789">
        <v>11.51</v>
      </c>
      <c r="F789" s="4">
        <f t="shared" si="103"/>
        <v>-2.5996533795493715E-3</v>
      </c>
      <c r="G789" s="2">
        <f t="shared" si="96"/>
        <v>10.639200000000001</v>
      </c>
      <c r="H789">
        <f t="shared" si="97"/>
        <v>8.1848259267613965E-2</v>
      </c>
      <c r="I789">
        <v>788</v>
      </c>
      <c r="J789">
        <f t="shared" si="98"/>
        <v>1.3884847482795771E-2</v>
      </c>
      <c r="K789">
        <f t="shared" si="99"/>
        <v>0.48245675426535445</v>
      </c>
      <c r="L789">
        <f t="shared" si="100"/>
        <v>-0.80704982875544751</v>
      </c>
      <c r="M789">
        <f t="shared" si="101"/>
        <v>-0.31070822700729728</v>
      </c>
      <c r="N789">
        <f t="shared" si="102"/>
        <v>0.15410059491650457</v>
      </c>
      <c r="P789" s="4"/>
      <c r="Q789" s="5"/>
    </row>
    <row r="790" spans="1:17" x14ac:dyDescent="0.2">
      <c r="A790" s="1">
        <v>43172</v>
      </c>
      <c r="B790">
        <v>11.57</v>
      </c>
      <c r="C790">
        <v>11.62</v>
      </c>
      <c r="D790">
        <v>11.37</v>
      </c>
      <c r="E790">
        <v>11.4</v>
      </c>
      <c r="F790" s="4">
        <f t="shared" si="103"/>
        <v>-9.5569070373587861E-3</v>
      </c>
      <c r="G790" s="2">
        <f t="shared" si="96"/>
        <v>10.683599999999998</v>
      </c>
      <c r="H790">
        <f t="shared" si="97"/>
        <v>6.7056048522969869E-2</v>
      </c>
      <c r="I790">
        <v>789</v>
      </c>
      <c r="J790">
        <f t="shared" si="98"/>
        <v>1.0137769449310761</v>
      </c>
      <c r="K790">
        <f t="shared" si="99"/>
        <v>-0.86009570990123974</v>
      </c>
      <c r="L790">
        <f t="shared" si="100"/>
        <v>-0.8375676612178421</v>
      </c>
      <c r="M790">
        <f t="shared" si="101"/>
        <v>-0.68388642618800577</v>
      </c>
      <c r="N790">
        <f t="shared" si="102"/>
        <v>0.56391460032504426</v>
      </c>
      <c r="P790" s="4"/>
      <c r="Q790" s="5"/>
    </row>
    <row r="791" spans="1:17" x14ac:dyDescent="0.2">
      <c r="A791" s="1">
        <v>43173</v>
      </c>
      <c r="B791">
        <v>11.49</v>
      </c>
      <c r="C791">
        <v>11.57</v>
      </c>
      <c r="D791">
        <v>11.39</v>
      </c>
      <c r="E791">
        <v>11.53</v>
      </c>
      <c r="F791" s="4">
        <f t="shared" si="103"/>
        <v>1.1403508771929749E-2</v>
      </c>
      <c r="G791" s="2">
        <f t="shared" si="96"/>
        <v>10.752399999999998</v>
      </c>
      <c r="H791">
        <f t="shared" si="97"/>
        <v>7.2318738142182371E-2</v>
      </c>
      <c r="I791">
        <v>790</v>
      </c>
      <c r="J791">
        <f t="shared" si="98"/>
        <v>0.32350868934152832</v>
      </c>
      <c r="K791">
        <f t="shared" si="99"/>
        <v>-0.44417036289453615</v>
      </c>
      <c r="L791">
        <f t="shared" si="100"/>
        <v>-0.86520885519474011</v>
      </c>
      <c r="M791">
        <f t="shared" si="101"/>
        <v>-0.98587052874774794</v>
      </c>
      <c r="N791">
        <f t="shared" si="102"/>
        <v>1.1197645245610479</v>
      </c>
      <c r="P791" s="4"/>
      <c r="Q791" s="5"/>
    </row>
    <row r="792" spans="1:17" x14ac:dyDescent="0.2">
      <c r="A792" s="1">
        <v>43174</v>
      </c>
      <c r="B792">
        <v>11.36</v>
      </c>
      <c r="C792">
        <v>11.43</v>
      </c>
      <c r="D792">
        <v>10.98</v>
      </c>
      <c r="E792">
        <v>10.98</v>
      </c>
      <c r="F792" s="4">
        <f t="shared" si="103"/>
        <v>-4.7701647875108333E-2</v>
      </c>
      <c r="G792" s="2">
        <f t="shared" si="96"/>
        <v>10.7796</v>
      </c>
      <c r="H792">
        <f t="shared" si="97"/>
        <v>1.8590671267950665E-2</v>
      </c>
      <c r="I792">
        <v>791</v>
      </c>
      <c r="J792">
        <f t="shared" si="98"/>
        <v>-0.8757100877302092</v>
      </c>
      <c r="K792">
        <f t="shared" si="99"/>
        <v>0.90490414954724274</v>
      </c>
      <c r="L792">
        <f t="shared" si="100"/>
        <v>-0.88988134457432533</v>
      </c>
      <c r="M792">
        <f t="shared" si="101"/>
        <v>-0.86068728275729178</v>
      </c>
      <c r="N792">
        <f t="shared" si="102"/>
        <v>0.77312972043481643</v>
      </c>
      <c r="P792" s="4"/>
      <c r="Q792" s="5"/>
    </row>
    <row r="793" spans="1:17" x14ac:dyDescent="0.2">
      <c r="A793" s="1">
        <v>43175</v>
      </c>
      <c r="B793">
        <v>11.07</v>
      </c>
      <c r="C793">
        <v>11.21</v>
      </c>
      <c r="D793">
        <v>10.94</v>
      </c>
      <c r="E793">
        <v>11.05</v>
      </c>
      <c r="F793" s="4">
        <f t="shared" si="103"/>
        <v>6.3752276867030666E-3</v>
      </c>
      <c r="G793" s="2">
        <f t="shared" si="96"/>
        <v>10.820799999999998</v>
      </c>
      <c r="H793">
        <f t="shared" si="97"/>
        <v>2.1181428360195431E-2</v>
      </c>
      <c r="I793">
        <v>792</v>
      </c>
      <c r="J793">
        <f t="shared" si="98"/>
        <v>-0.53173661687135254</v>
      </c>
      <c r="K793">
        <f t="shared" si="99"/>
        <v>0.51013338992025947</v>
      </c>
      <c r="L793">
        <f t="shared" si="100"/>
        <v>-0.91150295127963388</v>
      </c>
      <c r="M793">
        <f t="shared" si="101"/>
        <v>-0.93310617823072695</v>
      </c>
      <c r="N793">
        <f t="shared" si="102"/>
        <v>0.91066483609303106</v>
      </c>
      <c r="P793" s="4"/>
      <c r="Q793" s="5"/>
    </row>
    <row r="794" spans="1:17" x14ac:dyDescent="0.2">
      <c r="A794" s="1">
        <v>43178</v>
      </c>
      <c r="B794">
        <v>10.96</v>
      </c>
      <c r="C794">
        <v>11.01</v>
      </c>
      <c r="D794">
        <v>10.75</v>
      </c>
      <c r="E794">
        <v>10.79</v>
      </c>
      <c r="F794" s="4">
        <f t="shared" si="103"/>
        <v>-2.3529411764706021E-2</v>
      </c>
      <c r="G794" s="2">
        <f t="shared" si="96"/>
        <v>10.8596</v>
      </c>
      <c r="H794">
        <f t="shared" si="97"/>
        <v>-6.4090758407309156E-3</v>
      </c>
      <c r="I794">
        <v>793</v>
      </c>
      <c r="J794">
        <f t="shared" si="98"/>
        <v>0.76681034061379993</v>
      </c>
      <c r="K794">
        <f t="shared" si="99"/>
        <v>-0.84513144963278641</v>
      </c>
      <c r="L794">
        <f t="shared" si="100"/>
        <v>-0.93000165898379372</v>
      </c>
      <c r="M794">
        <f t="shared" si="101"/>
        <v>-1.0083227680027802</v>
      </c>
      <c r="N794">
        <f t="shared" si="102"/>
        <v>1.0038310465417897</v>
      </c>
      <c r="P794" s="4"/>
      <c r="Q794" s="5"/>
    </row>
    <row r="795" spans="1:17" x14ac:dyDescent="0.2">
      <c r="A795" s="1">
        <v>43179</v>
      </c>
      <c r="B795">
        <v>10.92</v>
      </c>
      <c r="C795">
        <v>11.03</v>
      </c>
      <c r="D795">
        <v>10.88</v>
      </c>
      <c r="E795">
        <v>10.91</v>
      </c>
      <c r="F795" s="4">
        <f t="shared" si="103"/>
        <v>1.1121408711770142E-2</v>
      </c>
      <c r="G795" s="2">
        <f t="shared" ref="G795:G858" si="104">AVERAGE(E771:E795)</f>
        <v>10.9092</v>
      </c>
      <c r="H795">
        <f t="shared" si="97"/>
        <v>7.3332600007303128E-5</v>
      </c>
      <c r="I795">
        <v>794</v>
      </c>
      <c r="J795">
        <f t="shared" si="98"/>
        <v>0.7978143531821521</v>
      </c>
      <c r="K795">
        <f t="shared" si="99"/>
        <v>-0.47161234675778019</v>
      </c>
      <c r="L795">
        <f t="shared" si="100"/>
        <v>-0.9453158529789405</v>
      </c>
      <c r="M795">
        <f t="shared" si="101"/>
        <v>-0.61911384655456858</v>
      </c>
      <c r="N795">
        <f t="shared" si="102"/>
        <v>0.38339276282940088</v>
      </c>
      <c r="P795" s="4"/>
      <c r="Q795" s="5"/>
    </row>
    <row r="796" spans="1:17" x14ac:dyDescent="0.2">
      <c r="A796" s="1">
        <v>43180</v>
      </c>
      <c r="B796">
        <v>10.95</v>
      </c>
      <c r="C796">
        <v>11.39</v>
      </c>
      <c r="D796">
        <v>10.93</v>
      </c>
      <c r="E796">
        <v>11.36</v>
      </c>
      <c r="F796" s="4">
        <f t="shared" si="103"/>
        <v>4.124656278643446E-2</v>
      </c>
      <c r="G796" s="2">
        <f t="shared" si="104"/>
        <v>10.966800000000001</v>
      </c>
      <c r="H796">
        <f t="shared" si="97"/>
        <v>3.5853667432614644E-2</v>
      </c>
      <c r="I796">
        <v>795</v>
      </c>
      <c r="J796">
        <f t="shared" si="98"/>
        <v>-0.49177966922274619</v>
      </c>
      <c r="K796">
        <f t="shared" si="99"/>
        <v>0.889509576616068</v>
      </c>
      <c r="L796">
        <f t="shared" si="100"/>
        <v>-0.95739452539985637</v>
      </c>
      <c r="M796">
        <f t="shared" si="101"/>
        <v>-0.55966461800653455</v>
      </c>
      <c r="N796">
        <f t="shared" si="102"/>
        <v>0.354642028292384</v>
      </c>
      <c r="P796" s="4"/>
      <c r="Q796" s="5"/>
    </row>
    <row r="797" spans="1:17" x14ac:dyDescent="0.2">
      <c r="A797" s="1">
        <v>43181</v>
      </c>
      <c r="B797">
        <v>11.27</v>
      </c>
      <c r="C797">
        <v>11.36</v>
      </c>
      <c r="D797">
        <v>11.12</v>
      </c>
      <c r="E797">
        <v>11.19</v>
      </c>
      <c r="F797" s="4">
        <f t="shared" si="103"/>
        <v>-1.4964788732394374E-2</v>
      </c>
      <c r="G797" s="2">
        <f t="shared" si="104"/>
        <v>11.014399999999998</v>
      </c>
      <c r="H797">
        <f t="shared" si="97"/>
        <v>1.5942765833817596E-2</v>
      </c>
      <c r="I797">
        <v>796</v>
      </c>
      <c r="J797">
        <f t="shared" si="98"/>
        <v>-0.89517585319217707</v>
      </c>
      <c r="K797">
        <f t="shared" si="99"/>
        <v>0.53733397433874153</v>
      </c>
      <c r="L797">
        <f t="shared" si="100"/>
        <v>-0.96619744511880623</v>
      </c>
      <c r="M797">
        <f t="shared" si="101"/>
        <v>-1.3240393239722419</v>
      </c>
      <c r="N797">
        <f t="shared" si="102"/>
        <v>1.7955520010010144</v>
      </c>
      <c r="P797" s="4"/>
      <c r="Q797" s="5"/>
    </row>
    <row r="798" spans="1:17" x14ac:dyDescent="0.2">
      <c r="A798" s="1">
        <v>43182</v>
      </c>
      <c r="B798">
        <v>11.14</v>
      </c>
      <c r="C798">
        <v>11.4</v>
      </c>
      <c r="D798">
        <v>11.1</v>
      </c>
      <c r="E798">
        <v>11.21</v>
      </c>
      <c r="F798" s="4">
        <f t="shared" si="103"/>
        <v>1.7873100983021306E-3</v>
      </c>
      <c r="G798" s="2">
        <f t="shared" si="104"/>
        <v>11.062399999999998</v>
      </c>
      <c r="H798">
        <f t="shared" si="97"/>
        <v>1.3342493491466767E-2</v>
      </c>
      <c r="I798">
        <v>797</v>
      </c>
      <c r="J798">
        <f t="shared" si="98"/>
        <v>0.27793067138519195</v>
      </c>
      <c r="K798">
        <f t="shared" si="99"/>
        <v>-0.82931034937895198</v>
      </c>
      <c r="L798">
        <f t="shared" si="100"/>
        <v>-0.97169529174565661</v>
      </c>
      <c r="M798">
        <f t="shared" si="101"/>
        <v>-1.5230749697394166</v>
      </c>
      <c r="N798">
        <f t="shared" si="102"/>
        <v>2.3605786213208226</v>
      </c>
      <c r="P798" s="4"/>
      <c r="Q798" s="5"/>
    </row>
    <row r="799" spans="1:17" x14ac:dyDescent="0.2">
      <c r="A799" s="1">
        <v>43185</v>
      </c>
      <c r="B799">
        <v>11.38</v>
      </c>
      <c r="C799">
        <v>11.44</v>
      </c>
      <c r="D799">
        <v>11.26</v>
      </c>
      <c r="E799">
        <v>11.35</v>
      </c>
      <c r="F799" s="4">
        <f t="shared" si="103"/>
        <v>1.2488849241748312E-2</v>
      </c>
      <c r="G799" s="2">
        <f t="shared" si="104"/>
        <v>11.103199999999999</v>
      </c>
      <c r="H799">
        <f t="shared" si="97"/>
        <v>2.2227826212263269E-2</v>
      </c>
      <c r="I799">
        <v>798</v>
      </c>
      <c r="J799">
        <f t="shared" si="98"/>
        <v>1.0200812837889834</v>
      </c>
      <c r="K799">
        <f t="shared" si="99"/>
        <v>-0.49856484343541291</v>
      </c>
      <c r="L799">
        <f t="shared" si="100"/>
        <v>-0.973869753286985</v>
      </c>
      <c r="M799">
        <f t="shared" si="101"/>
        <v>-0.45235331293341441</v>
      </c>
      <c r="N799">
        <f t="shared" si="102"/>
        <v>0.22522725763280907</v>
      </c>
      <c r="P799" s="4"/>
      <c r="Q799" s="5"/>
    </row>
    <row r="800" spans="1:17" x14ac:dyDescent="0.2">
      <c r="A800" s="1">
        <v>43186</v>
      </c>
      <c r="B800">
        <v>11.41</v>
      </c>
      <c r="C800">
        <v>11.43</v>
      </c>
      <c r="D800">
        <v>11.01</v>
      </c>
      <c r="E800">
        <v>11.05</v>
      </c>
      <c r="F800" s="4">
        <f t="shared" si="103"/>
        <v>-2.6431718061673881E-2</v>
      </c>
      <c r="G800" s="2">
        <f t="shared" si="104"/>
        <v>11.1236</v>
      </c>
      <c r="H800">
        <f t="shared" si="97"/>
        <v>-6.6165629832067863E-3</v>
      </c>
      <c r="I800">
        <v>799</v>
      </c>
      <c r="J800">
        <f t="shared" si="98"/>
        <v>6.1283350332638556E-2</v>
      </c>
      <c r="K800">
        <f t="shared" si="99"/>
        <v>0.87326583925756684</v>
      </c>
      <c r="L800">
        <f t="shared" si="100"/>
        <v>-0.97271358713888756</v>
      </c>
      <c r="M800">
        <f t="shared" si="101"/>
        <v>-3.8164397548682172E-2</v>
      </c>
      <c r="N800">
        <f t="shared" si="102"/>
        <v>9.952658657706036E-4</v>
      </c>
      <c r="P800" s="4"/>
      <c r="Q800" s="5"/>
    </row>
    <row r="801" spans="1:17" x14ac:dyDescent="0.2">
      <c r="A801" s="1">
        <v>43187</v>
      </c>
      <c r="B801">
        <v>10.96</v>
      </c>
      <c r="C801">
        <v>11.03</v>
      </c>
      <c r="D801">
        <v>10.82</v>
      </c>
      <c r="E801">
        <v>10.93</v>
      </c>
      <c r="F801" s="4">
        <f t="shared" si="103"/>
        <v>-1.0859728506787403E-2</v>
      </c>
      <c r="G801" s="2">
        <f t="shared" si="104"/>
        <v>11.1432</v>
      </c>
      <c r="H801">
        <f t="shared" si="97"/>
        <v>-1.9132744633498455E-2</v>
      </c>
      <c r="I801">
        <v>800</v>
      </c>
      <c r="J801">
        <f t="shared" si="98"/>
        <v>-0.95773644583864048</v>
      </c>
      <c r="K801">
        <f t="shared" si="99"/>
        <v>0.56403175598181099</v>
      </c>
      <c r="L801">
        <f t="shared" si="100"/>
        <v>-0.96823064421033578</v>
      </c>
      <c r="M801">
        <f t="shared" si="101"/>
        <v>-1.3619353340671654</v>
      </c>
      <c r="N801">
        <f t="shared" si="102"/>
        <v>1.8031187941897613</v>
      </c>
      <c r="P801" s="4"/>
      <c r="Q801" s="5"/>
    </row>
    <row r="802" spans="1:17" x14ac:dyDescent="0.2">
      <c r="A802" s="1">
        <v>43188</v>
      </c>
      <c r="B802">
        <v>10.96</v>
      </c>
      <c r="C802">
        <v>11.11</v>
      </c>
      <c r="D802">
        <v>10.94</v>
      </c>
      <c r="E802">
        <v>11.03</v>
      </c>
      <c r="F802" s="4">
        <f t="shared" si="103"/>
        <v>9.1491308325708509E-3</v>
      </c>
      <c r="G802" s="2">
        <f t="shared" si="104"/>
        <v>11.156799999999999</v>
      </c>
      <c r="H802">
        <f t="shared" si="97"/>
        <v>-1.1365266026100662E-2</v>
      </c>
      <c r="I802">
        <v>801</v>
      </c>
      <c r="J802">
        <f t="shared" si="98"/>
        <v>-0.29319778158179421</v>
      </c>
      <c r="K802">
        <f t="shared" si="99"/>
        <v>-0.81264796905479741</v>
      </c>
      <c r="L802">
        <f t="shared" si="100"/>
        <v>-0.96043585609673177</v>
      </c>
      <c r="M802">
        <f t="shared" si="101"/>
        <v>-2.0662816067333232</v>
      </c>
      <c r="N802">
        <f t="shared" si="102"/>
        <v>4.2226811673055611</v>
      </c>
      <c r="P802" s="4"/>
      <c r="Q802" s="5"/>
    </row>
    <row r="803" spans="1:17" x14ac:dyDescent="0.2">
      <c r="A803" s="1">
        <v>43192</v>
      </c>
      <c r="B803">
        <v>11.01</v>
      </c>
      <c r="C803">
        <v>11.06</v>
      </c>
      <c r="D803">
        <v>10.71</v>
      </c>
      <c r="E803">
        <v>10.77</v>
      </c>
      <c r="F803" s="4">
        <f t="shared" si="103"/>
        <v>-2.3572076155938371E-2</v>
      </c>
      <c r="G803" s="2">
        <f t="shared" si="104"/>
        <v>11.151999999999997</v>
      </c>
      <c r="H803">
        <f t="shared" si="97"/>
        <v>-3.4253945480631098E-2</v>
      </c>
      <c r="I803">
        <v>802</v>
      </c>
      <c r="J803">
        <f t="shared" si="98"/>
        <v>0.91771883782466623</v>
      </c>
      <c r="K803">
        <f t="shared" si="99"/>
        <v>-0.52500134538097809</v>
      </c>
      <c r="L803">
        <f t="shared" si="100"/>
        <v>-0.9493551853463903</v>
      </c>
      <c r="M803">
        <f t="shared" si="101"/>
        <v>-0.55663769290270215</v>
      </c>
      <c r="N803">
        <f t="shared" si="102"/>
        <v>0.2728847795707261</v>
      </c>
      <c r="P803" s="4"/>
      <c r="Q803" s="5"/>
    </row>
    <row r="804" spans="1:17" x14ac:dyDescent="0.2">
      <c r="A804" s="1">
        <v>43193</v>
      </c>
      <c r="B804">
        <v>10.88</v>
      </c>
      <c r="C804">
        <v>10.92</v>
      </c>
      <c r="D804">
        <v>10.65</v>
      </c>
      <c r="E804">
        <v>10.67</v>
      </c>
      <c r="F804" s="4">
        <f t="shared" si="103"/>
        <v>-9.2850510677808806E-3</v>
      </c>
      <c r="G804" s="2">
        <f t="shared" si="104"/>
        <v>11.135199999999999</v>
      </c>
      <c r="H804">
        <f t="shared" si="97"/>
        <v>-4.1777426539262863E-2</v>
      </c>
      <c r="I804">
        <v>803</v>
      </c>
      <c r="J804">
        <f t="shared" si="98"/>
        <v>0.60285290890316068</v>
      </c>
      <c r="K804">
        <f t="shared" si="99"/>
        <v>0.85618891304638833</v>
      </c>
      <c r="L804">
        <f t="shared" si="100"/>
        <v>-0.93502553898558283</v>
      </c>
      <c r="M804">
        <f t="shared" si="101"/>
        <v>0.52401628296396607</v>
      </c>
      <c r="N804">
        <f t="shared" si="102"/>
        <v>0.3201225217134242</v>
      </c>
      <c r="P804" s="4"/>
      <c r="Q804" s="5"/>
    </row>
    <row r="805" spans="1:17" x14ac:dyDescent="0.2">
      <c r="A805" s="1">
        <v>43194</v>
      </c>
      <c r="B805">
        <v>10.47</v>
      </c>
      <c r="C805">
        <v>10.62</v>
      </c>
      <c r="D805">
        <v>10.36</v>
      </c>
      <c r="E805">
        <v>10.5</v>
      </c>
      <c r="F805" s="4">
        <f t="shared" si="103"/>
        <v>-1.5932521087160256E-2</v>
      </c>
      <c r="G805" s="2">
        <f t="shared" si="104"/>
        <v>11.112000000000002</v>
      </c>
      <c r="H805">
        <f t="shared" si="97"/>
        <v>-5.5075593952483959E-2</v>
      </c>
      <c r="I805">
        <v>804</v>
      </c>
      <c r="J805">
        <f t="shared" si="98"/>
        <v>-0.69898659393341744</v>
      </c>
      <c r="K805">
        <f t="shared" si="99"/>
        <v>0.59020047781246154</v>
      </c>
      <c r="L805">
        <f t="shared" si="100"/>
        <v>-0.91749464559018934</v>
      </c>
      <c r="M805">
        <f t="shared" si="101"/>
        <v>-1.0262807617111451</v>
      </c>
      <c r="N805">
        <f t="shared" si="102"/>
        <v>0.94323947788112916</v>
      </c>
      <c r="P805" s="4"/>
      <c r="Q805" s="5"/>
    </row>
    <row r="806" spans="1:17" x14ac:dyDescent="0.2">
      <c r="A806" s="1">
        <v>43195</v>
      </c>
      <c r="B806">
        <v>10.9</v>
      </c>
      <c r="C806">
        <v>10.99</v>
      </c>
      <c r="D806">
        <v>10.84</v>
      </c>
      <c r="E806">
        <v>10.9</v>
      </c>
      <c r="F806" s="4">
        <f t="shared" si="103"/>
        <v>3.8095238095238182E-2</v>
      </c>
      <c r="G806" s="2">
        <f t="shared" si="104"/>
        <v>11.105600000000003</v>
      </c>
      <c r="H806">
        <f t="shared" si="97"/>
        <v>-1.8513182538539286E-2</v>
      </c>
      <c r="I806">
        <v>805</v>
      </c>
      <c r="J806">
        <f t="shared" si="98"/>
        <v>-0.76004892681708447</v>
      </c>
      <c r="K806">
        <f t="shared" si="99"/>
        <v>-0.79516069596693517</v>
      </c>
      <c r="L806">
        <f t="shared" si="100"/>
        <v>-0.8968208963133899</v>
      </c>
      <c r="M806">
        <f t="shared" si="101"/>
        <v>-2.4520305190974092</v>
      </c>
      <c r="N806">
        <f t="shared" si="102"/>
        <v>5.9220066273325758</v>
      </c>
      <c r="P806" s="4"/>
      <c r="Q806" s="5"/>
    </row>
    <row r="807" spans="1:17" x14ac:dyDescent="0.2">
      <c r="A807" s="1">
        <v>43196</v>
      </c>
      <c r="B807">
        <v>10.81</v>
      </c>
      <c r="C807">
        <v>10.97</v>
      </c>
      <c r="D807">
        <v>10.74</v>
      </c>
      <c r="E807">
        <v>10.97</v>
      </c>
      <c r="F807" s="4">
        <f t="shared" si="103"/>
        <v>6.4220183486238813E-3</v>
      </c>
      <c r="G807" s="2">
        <f t="shared" si="104"/>
        <v>11.110800000000001</v>
      </c>
      <c r="H807">
        <f t="shared" si="97"/>
        <v>-1.2672354825935206E-2</v>
      </c>
      <c r="I807">
        <v>806</v>
      </c>
      <c r="J807">
        <f t="shared" si="98"/>
        <v>0.52415779055499589</v>
      </c>
      <c r="K807">
        <f t="shared" si="99"/>
        <v>-0.55089585252377771</v>
      </c>
      <c r="L807">
        <f t="shared" si="100"/>
        <v>-0.87307315039889744</v>
      </c>
      <c r="M807">
        <f t="shared" si="101"/>
        <v>-0.89981121236767925</v>
      </c>
      <c r="N807">
        <f t="shared" si="102"/>
        <v>0.78701535256047084</v>
      </c>
      <c r="P807" s="4"/>
      <c r="Q807" s="5"/>
    </row>
    <row r="808" spans="1:17" x14ac:dyDescent="0.2">
      <c r="A808" s="1">
        <v>43199</v>
      </c>
      <c r="B808">
        <v>11.05</v>
      </c>
      <c r="C808">
        <v>11.05</v>
      </c>
      <c r="D808">
        <v>10.58</v>
      </c>
      <c r="E808">
        <v>10.58</v>
      </c>
      <c r="F808" s="4">
        <f t="shared" si="103"/>
        <v>-3.5551504102096732E-2</v>
      </c>
      <c r="G808" s="2">
        <f t="shared" si="104"/>
        <v>11.090400000000002</v>
      </c>
      <c r="H808">
        <f t="shared" si="97"/>
        <v>-4.6021784606506744E-2</v>
      </c>
      <c r="I808">
        <v>807</v>
      </c>
      <c r="J808">
        <f t="shared" si="98"/>
        <v>0.95605661903455319</v>
      </c>
      <c r="K808">
        <f t="shared" si="99"/>
        <v>0.83829559299154599</v>
      </c>
      <c r="L808">
        <f t="shared" si="100"/>
        <v>-0.84633050582751856</v>
      </c>
      <c r="M808">
        <f t="shared" si="101"/>
        <v>0.94802170619858073</v>
      </c>
      <c r="N808">
        <f t="shared" si="102"/>
        <v>0.98812246161196404</v>
      </c>
      <c r="P808" s="4"/>
      <c r="Q808" s="5"/>
    </row>
    <row r="809" spans="1:17" x14ac:dyDescent="0.2">
      <c r="A809" s="1">
        <v>43200</v>
      </c>
      <c r="B809">
        <v>10.78</v>
      </c>
      <c r="C809">
        <v>11.09</v>
      </c>
      <c r="D809">
        <v>10.7</v>
      </c>
      <c r="E809">
        <v>11.03</v>
      </c>
      <c r="F809" s="4">
        <f t="shared" si="103"/>
        <v>4.2533081285444085E-2</v>
      </c>
      <c r="G809" s="2">
        <f t="shared" si="104"/>
        <v>11.0756</v>
      </c>
      <c r="H809">
        <f t="shared" si="97"/>
        <v>-4.1171584383690174E-3</v>
      </c>
      <c r="I809">
        <v>808</v>
      </c>
      <c r="J809">
        <f t="shared" si="98"/>
        <v>-0.20343197793002876</v>
      </c>
      <c r="K809">
        <f t="shared" si="99"/>
        <v>0.61581440311999369</v>
      </c>
      <c r="L809">
        <f t="shared" si="100"/>
        <v>-0.81668203586098032</v>
      </c>
      <c r="M809">
        <f t="shared" si="101"/>
        <v>-0.40429961067101539</v>
      </c>
      <c r="N809">
        <f t="shared" si="102"/>
        <v>0.16014599507493429</v>
      </c>
      <c r="P809" s="4"/>
      <c r="Q809" s="5"/>
    </row>
    <row r="810" spans="1:17" x14ac:dyDescent="0.2">
      <c r="A810" s="1">
        <v>43201</v>
      </c>
      <c r="B810">
        <v>11</v>
      </c>
      <c r="C810">
        <v>11.29</v>
      </c>
      <c r="D810">
        <v>10.99</v>
      </c>
      <c r="E810">
        <v>11.24</v>
      </c>
      <c r="F810" s="4">
        <f t="shared" si="103"/>
        <v>1.9038984587488761E-2</v>
      </c>
      <c r="G810" s="2">
        <f t="shared" si="104"/>
        <v>11.073600000000001</v>
      </c>
      <c r="H810">
        <f t="shared" si="97"/>
        <v>1.5026730241294528E-2</v>
      </c>
      <c r="I810">
        <v>809</v>
      </c>
      <c r="J810">
        <f t="shared" si="98"/>
        <v>-0.97015282701202177</v>
      </c>
      <c r="K810">
        <f t="shared" si="99"/>
        <v>-0.77686572869699566</v>
      </c>
      <c r="L810">
        <f t="shared" si="100"/>
        <v>-0.78422649236048358</v>
      </c>
      <c r="M810">
        <f t="shared" si="101"/>
        <v>-2.531245048069501</v>
      </c>
      <c r="N810">
        <f t="shared" si="102"/>
        <v>6.4834999690220201</v>
      </c>
      <c r="P810" s="4"/>
      <c r="Q810" s="5"/>
    </row>
    <row r="811" spans="1:17" x14ac:dyDescent="0.2">
      <c r="A811" s="1">
        <v>43202</v>
      </c>
      <c r="B811">
        <v>11.23</v>
      </c>
      <c r="C811">
        <v>11.31</v>
      </c>
      <c r="D811">
        <v>11.17</v>
      </c>
      <c r="E811">
        <v>11.17</v>
      </c>
      <c r="F811" s="4">
        <f t="shared" si="103"/>
        <v>-6.2277580071175009E-3</v>
      </c>
      <c r="G811" s="2">
        <f t="shared" si="104"/>
        <v>11.073600000000001</v>
      </c>
      <c r="H811">
        <f t="shared" si="97"/>
        <v>8.7053893945960859E-3</v>
      </c>
      <c r="I811">
        <v>810</v>
      </c>
      <c r="J811">
        <f t="shared" si="98"/>
        <v>-3.2067894214298218E-2</v>
      </c>
      <c r="K811">
        <f t="shared" si="99"/>
        <v>-0.57622289784050129</v>
      </c>
      <c r="L811">
        <f t="shared" si="100"/>
        <v>-0.7490719768682218</v>
      </c>
      <c r="M811">
        <f t="shared" si="101"/>
        <v>-1.3573627689230214</v>
      </c>
      <c r="N811">
        <f t="shared" si="102"/>
        <v>1.8661422131692873</v>
      </c>
      <c r="P811" s="4"/>
      <c r="Q811" s="5"/>
    </row>
    <row r="812" spans="1:17" x14ac:dyDescent="0.2">
      <c r="A812" s="1">
        <v>43203</v>
      </c>
      <c r="B812">
        <v>11.15</v>
      </c>
      <c r="C812">
        <v>11.21</v>
      </c>
      <c r="D812">
        <v>10.85</v>
      </c>
      <c r="E812">
        <v>10.93</v>
      </c>
      <c r="F812" s="4">
        <f t="shared" si="103"/>
        <v>-2.14861235452104E-2</v>
      </c>
      <c r="G812" s="2">
        <f t="shared" si="104"/>
        <v>11.063600000000001</v>
      </c>
      <c r="H812">
        <f t="shared" si="97"/>
        <v>-1.2075635417043373E-2</v>
      </c>
      <c r="I812">
        <v>811</v>
      </c>
      <c r="J812">
        <f t="shared" si="98"/>
        <v>1.0055409079862438</v>
      </c>
      <c r="K812">
        <f t="shared" si="99"/>
        <v>0.81960347701820691</v>
      </c>
      <c r="L812">
        <f t="shared" si="100"/>
        <v>-0.71133558054736501</v>
      </c>
      <c r="M812">
        <f t="shared" si="101"/>
        <v>1.113808804457086</v>
      </c>
      <c r="N812">
        <f t="shared" si="102"/>
        <v>1.2676157719506818</v>
      </c>
      <c r="P812" s="4"/>
      <c r="Q812" s="5"/>
    </row>
    <row r="813" spans="1:17" x14ac:dyDescent="0.2">
      <c r="A813" s="1">
        <v>43206</v>
      </c>
      <c r="B813">
        <v>10.85</v>
      </c>
      <c r="C813">
        <v>10.95</v>
      </c>
      <c r="D813">
        <v>10.62</v>
      </c>
      <c r="E813">
        <v>10.63</v>
      </c>
      <c r="F813" s="4">
        <f t="shared" si="103"/>
        <v>-2.7447392497712664E-2</v>
      </c>
      <c r="G813" s="2">
        <f t="shared" si="104"/>
        <v>11.027200000000001</v>
      </c>
      <c r="H813">
        <f t="shared" si="97"/>
        <v>-3.602002321532205E-2</v>
      </c>
      <c r="I813">
        <v>812</v>
      </c>
      <c r="J813">
        <f t="shared" si="98"/>
        <v>0.36708313552209532</v>
      </c>
      <c r="K813">
        <f t="shared" si="99"/>
        <v>0.64084834083070796</v>
      </c>
      <c r="L813">
        <f t="shared" si="100"/>
        <v>-0.67114299417979906</v>
      </c>
      <c r="M813">
        <f t="shared" si="101"/>
        <v>0.33678848217300428</v>
      </c>
      <c r="N813">
        <f t="shared" si="102"/>
        <v>0.13898618168987775</v>
      </c>
      <c r="P813" s="4"/>
      <c r="Q813" s="5"/>
    </row>
    <row r="814" spans="1:17" x14ac:dyDescent="0.2">
      <c r="A814" s="1">
        <v>43207</v>
      </c>
      <c r="B814">
        <v>10.67</v>
      </c>
      <c r="C814">
        <v>10.86</v>
      </c>
      <c r="D814">
        <v>10.63</v>
      </c>
      <c r="E814">
        <v>10.84</v>
      </c>
      <c r="F814" s="4">
        <f t="shared" si="103"/>
        <v>1.9755409219190945E-2</v>
      </c>
      <c r="G814" s="2">
        <f t="shared" si="104"/>
        <v>11.000399999999999</v>
      </c>
      <c r="H814">
        <f t="shared" si="97"/>
        <v>-1.4581287953165267E-2</v>
      </c>
      <c r="I814">
        <v>813</v>
      </c>
      <c r="J814">
        <f t="shared" si="98"/>
        <v>-0.85489118955241283</v>
      </c>
      <c r="K814">
        <f t="shared" si="99"/>
        <v>-0.75778106018643521</v>
      </c>
      <c r="L814">
        <f t="shared" si="100"/>
        <v>-0.62862808952062232</v>
      </c>
      <c r="M814">
        <f t="shared" si="101"/>
        <v>-2.2413003392594706</v>
      </c>
      <c r="N814">
        <f t="shared" si="102"/>
        <v>4.9582777334504513</v>
      </c>
      <c r="P814" s="4"/>
      <c r="Q814" s="5"/>
    </row>
    <row r="815" spans="1:17" x14ac:dyDescent="0.2">
      <c r="A815" s="1">
        <v>43208</v>
      </c>
      <c r="B815">
        <v>11</v>
      </c>
      <c r="C815">
        <v>11.27</v>
      </c>
      <c r="D815">
        <v>10.98</v>
      </c>
      <c r="E815">
        <v>11.24</v>
      </c>
      <c r="F815" s="4">
        <f t="shared" si="103"/>
        <v>3.6900369003689981E-2</v>
      </c>
      <c r="G815" s="2">
        <f t="shared" si="104"/>
        <v>10.994000000000002</v>
      </c>
      <c r="H815">
        <f t="shared" si="97"/>
        <v>2.2375841368018845E-2</v>
      </c>
      <c r="I815">
        <v>814</v>
      </c>
      <c r="J815">
        <f t="shared" si="98"/>
        <v>-0.56929925269598647</v>
      </c>
      <c r="K815">
        <f t="shared" si="99"/>
        <v>-0.60095757240144798</v>
      </c>
      <c r="L815">
        <f t="shared" si="100"/>
        <v>-0.58393247340379872</v>
      </c>
      <c r="M815">
        <f t="shared" si="101"/>
        <v>-1.7541892985012333</v>
      </c>
      <c r="N815">
        <f t="shared" si="102"/>
        <v>3.1561836961986556</v>
      </c>
      <c r="P815" s="4"/>
      <c r="Q815" s="5"/>
    </row>
    <row r="816" spans="1:17" x14ac:dyDescent="0.2">
      <c r="A816" s="1">
        <v>43209</v>
      </c>
      <c r="B816">
        <v>11.38</v>
      </c>
      <c r="C816">
        <v>11.55</v>
      </c>
      <c r="D816">
        <v>11.3</v>
      </c>
      <c r="E816">
        <v>11.44</v>
      </c>
      <c r="F816" s="4">
        <f t="shared" si="103"/>
        <v>1.7793594306049654E-2</v>
      </c>
      <c r="G816" s="2">
        <f t="shared" si="104"/>
        <v>10.990399999999999</v>
      </c>
      <c r="H816">
        <f t="shared" si="97"/>
        <v>4.0908429174552285E-2</v>
      </c>
      <c r="I816">
        <v>815</v>
      </c>
      <c r="J816">
        <f t="shared" si="98"/>
        <v>0.73514459352454609</v>
      </c>
      <c r="K816">
        <f t="shared" si="99"/>
        <v>0.80013094866039991</v>
      </c>
      <c r="L816">
        <f t="shared" si="100"/>
        <v>-0.53720501608416793</v>
      </c>
      <c r="M816">
        <f t="shared" si="101"/>
        <v>0.99807052610077807</v>
      </c>
      <c r="N816">
        <f t="shared" si="102"/>
        <v>0.91615927979220968</v>
      </c>
      <c r="P816" s="4"/>
      <c r="Q816" s="5"/>
    </row>
    <row r="817" spans="1:17" x14ac:dyDescent="0.2">
      <c r="A817" s="1">
        <v>43210</v>
      </c>
      <c r="B817">
        <v>11.37</v>
      </c>
      <c r="C817">
        <v>11.58</v>
      </c>
      <c r="D817">
        <v>11.29</v>
      </c>
      <c r="E817">
        <v>11.52</v>
      </c>
      <c r="F817" s="4">
        <f t="shared" si="103"/>
        <v>6.9930069930070893E-3</v>
      </c>
      <c r="G817" s="2">
        <f t="shared" si="104"/>
        <v>11.012</v>
      </c>
      <c r="H817">
        <f t="shared" si="97"/>
        <v>4.6131492916817951E-2</v>
      </c>
      <c r="I817">
        <v>816</v>
      </c>
      <c r="J817">
        <f t="shared" si="98"/>
        <v>0.82623296684730507</v>
      </c>
      <c r="K817">
        <f t="shared" si="99"/>
        <v>0.66527767028387053</v>
      </c>
      <c r="L817">
        <f t="shared" si="100"/>
        <v>-0.4886013553867069</v>
      </c>
      <c r="M817">
        <f t="shared" si="101"/>
        <v>1.0029092817444689</v>
      </c>
      <c r="N817">
        <f t="shared" si="102"/>
        <v>0.91542373719392911</v>
      </c>
      <c r="P817" s="4"/>
      <c r="Q817" s="5"/>
    </row>
    <row r="818" spans="1:17" x14ac:dyDescent="0.2">
      <c r="A818" s="1">
        <v>43213</v>
      </c>
      <c r="B818">
        <v>11.39</v>
      </c>
      <c r="C818">
        <v>11.59</v>
      </c>
      <c r="D818">
        <v>11.31</v>
      </c>
      <c r="E818">
        <v>11.59</v>
      </c>
      <c r="F818" s="4">
        <f t="shared" si="103"/>
        <v>6.0763888888888395E-3</v>
      </c>
      <c r="G818" s="2">
        <f t="shared" si="104"/>
        <v>11.0336</v>
      </c>
      <c r="H818">
        <f t="shared" si="97"/>
        <v>5.0427784222737859E-2</v>
      </c>
      <c r="I818">
        <v>817</v>
      </c>
      <c r="J818">
        <f t="shared" si="98"/>
        <v>-0.45190756488686123</v>
      </c>
      <c r="K818">
        <f t="shared" si="99"/>
        <v>-0.73792546004142978</v>
      </c>
      <c r="L818">
        <f t="shared" si="100"/>
        <v>-0.43828337831471192</v>
      </c>
      <c r="M818">
        <f t="shared" si="101"/>
        <v>-1.6281164032430031</v>
      </c>
      <c r="N818">
        <f t="shared" si="102"/>
        <v>2.8175105892750247</v>
      </c>
      <c r="P818" s="4"/>
      <c r="Q818" s="5"/>
    </row>
    <row r="819" spans="1:17" x14ac:dyDescent="0.2">
      <c r="A819" s="1">
        <v>43214</v>
      </c>
      <c r="B819">
        <v>11.65</v>
      </c>
      <c r="C819">
        <v>11.74</v>
      </c>
      <c r="D819">
        <v>11.46</v>
      </c>
      <c r="E819">
        <v>11.55</v>
      </c>
      <c r="F819" s="4">
        <f t="shared" si="103"/>
        <v>-3.451251078515849E-3</v>
      </c>
      <c r="G819" s="2">
        <f t="shared" si="104"/>
        <v>11.064</v>
      </c>
      <c r="H819">
        <f t="shared" si="97"/>
        <v>4.3926247288503362E-2</v>
      </c>
      <c r="I819">
        <v>818</v>
      </c>
      <c r="J819">
        <f t="shared" si="98"/>
        <v>-0.91208071969814175</v>
      </c>
      <c r="K819">
        <f t="shared" si="99"/>
        <v>-0.6250755498689563</v>
      </c>
      <c r="L819">
        <f t="shared" si="100"/>
        <v>-0.38641868184345651</v>
      </c>
      <c r="M819">
        <f t="shared" si="101"/>
        <v>-1.9235749514105545</v>
      </c>
      <c r="N819">
        <f t="shared" si="102"/>
        <v>3.8710609668822293</v>
      </c>
      <c r="P819" s="4"/>
      <c r="Q819" s="5"/>
    </row>
    <row r="820" spans="1:17" x14ac:dyDescent="0.2">
      <c r="A820" s="1">
        <v>43215</v>
      </c>
      <c r="B820">
        <v>11.34</v>
      </c>
      <c r="C820">
        <v>11.41</v>
      </c>
      <c r="D820">
        <v>11.17</v>
      </c>
      <c r="E820">
        <v>11.2</v>
      </c>
      <c r="F820" s="4">
        <f t="shared" si="103"/>
        <v>-3.0303030303030387E-2</v>
      </c>
      <c r="G820" s="2">
        <f t="shared" si="104"/>
        <v>11.075600000000001</v>
      </c>
      <c r="H820">
        <f t="shared" si="97"/>
        <v>1.1231897143269665E-2</v>
      </c>
      <c r="I820">
        <v>819</v>
      </c>
      <c r="J820">
        <f t="shared" si="98"/>
        <v>0.2331769997994356</v>
      </c>
      <c r="K820">
        <f t="shared" si="99"/>
        <v>0.77989715898111822</v>
      </c>
      <c r="L820">
        <f t="shared" si="100"/>
        <v>-0.33318001469532332</v>
      </c>
      <c r="M820">
        <f t="shared" si="101"/>
        <v>0.67989414408523052</v>
      </c>
      <c r="N820">
        <f t="shared" si="102"/>
        <v>0.44710920048547187</v>
      </c>
      <c r="P820" s="4"/>
      <c r="Q820" s="5"/>
    </row>
    <row r="821" spans="1:17" x14ac:dyDescent="0.2">
      <c r="A821" s="1">
        <v>43216</v>
      </c>
      <c r="B821">
        <v>11.34</v>
      </c>
      <c r="C821">
        <v>11.66</v>
      </c>
      <c r="D821">
        <v>11.32</v>
      </c>
      <c r="E821">
        <v>11.66</v>
      </c>
      <c r="F821" s="4">
        <f t="shared" si="103"/>
        <v>4.1071428571428648E-2</v>
      </c>
      <c r="G821" s="2">
        <f t="shared" si="104"/>
        <v>11.087600000000002</v>
      </c>
      <c r="H821">
        <f t="shared" si="97"/>
        <v>5.1625239005735901E-2</v>
      </c>
      <c r="I821">
        <v>820</v>
      </c>
      <c r="J821">
        <f t="shared" si="98"/>
        <v>1.0240627677028737</v>
      </c>
      <c r="K821">
        <f t="shared" si="99"/>
        <v>0.68907836544572787</v>
      </c>
      <c r="L821">
        <f t="shared" si="100"/>
        <v>-0.27874470195570905</v>
      </c>
      <c r="M821">
        <f t="shared" si="101"/>
        <v>1.4343964311928927</v>
      </c>
      <c r="N821">
        <f t="shared" si="102"/>
        <v>1.912056169942691</v>
      </c>
      <c r="P821" s="4"/>
      <c r="Q821" s="5"/>
    </row>
    <row r="822" spans="1:17" x14ac:dyDescent="0.2">
      <c r="A822" s="1">
        <v>43217</v>
      </c>
      <c r="B822">
        <v>11.77</v>
      </c>
      <c r="C822">
        <v>11.82</v>
      </c>
      <c r="D822">
        <v>11.68</v>
      </c>
      <c r="E822">
        <v>11.7</v>
      </c>
      <c r="F822" s="4">
        <f t="shared" si="103"/>
        <v>3.4305317324183626E-3</v>
      </c>
      <c r="G822" s="2">
        <f t="shared" si="104"/>
        <v>11.108000000000002</v>
      </c>
      <c r="H822">
        <f t="shared" si="97"/>
        <v>5.3294922578321691E-2</v>
      </c>
      <c r="I822">
        <v>821</v>
      </c>
      <c r="J822">
        <f t="shared" si="98"/>
        <v>0.10718674300451397</v>
      </c>
      <c r="K822">
        <f t="shared" si="99"/>
        <v>-0.71731845607260536</v>
      </c>
      <c r="L822">
        <f t="shared" si="100"/>
        <v>-0.22329405444620837</v>
      </c>
      <c r="M822">
        <f t="shared" si="101"/>
        <v>-0.83342576751429975</v>
      </c>
      <c r="N822">
        <f t="shared" si="102"/>
        <v>0.78627358223833477</v>
      </c>
      <c r="P822" s="4"/>
      <c r="Q822" s="5"/>
    </row>
    <row r="823" spans="1:17" x14ac:dyDescent="0.2">
      <c r="A823" s="1">
        <v>43220</v>
      </c>
      <c r="B823">
        <v>11.72</v>
      </c>
      <c r="C823">
        <v>11.86</v>
      </c>
      <c r="D823">
        <v>11.66</v>
      </c>
      <c r="E823">
        <v>11.84</v>
      </c>
      <c r="F823" s="4">
        <f t="shared" si="103"/>
        <v>1.1965811965811923E-2</v>
      </c>
      <c r="G823" s="2">
        <f t="shared" si="104"/>
        <v>11.133199999999999</v>
      </c>
      <c r="H823">
        <f t="shared" si="97"/>
        <v>6.3485790248985152E-2</v>
      </c>
      <c r="I823">
        <v>822</v>
      </c>
      <c r="J823">
        <f t="shared" si="98"/>
        <v>-0.94846254567446397</v>
      </c>
      <c r="K823">
        <f t="shared" si="99"/>
        <v>-0.64855311042107011</v>
      </c>
      <c r="L823">
        <f t="shared" si="100"/>
        <v>-0.16701276482221006</v>
      </c>
      <c r="M823">
        <f t="shared" si="101"/>
        <v>-1.7640284209177444</v>
      </c>
      <c r="N823">
        <f t="shared" si="102"/>
        <v>3.3398081920163536</v>
      </c>
      <c r="P823" s="4"/>
      <c r="Q823" s="5"/>
    </row>
    <row r="824" spans="1:17" x14ac:dyDescent="0.2">
      <c r="A824" s="1">
        <v>43222</v>
      </c>
      <c r="B824">
        <v>11.68</v>
      </c>
      <c r="C824">
        <v>11.82</v>
      </c>
      <c r="D824">
        <v>11.6</v>
      </c>
      <c r="E824">
        <v>11.65</v>
      </c>
      <c r="F824" s="4">
        <f t="shared" si="103"/>
        <v>-1.6047297297297258E-2</v>
      </c>
      <c r="G824" s="2">
        <f t="shared" si="104"/>
        <v>11.145199999999999</v>
      </c>
      <c r="H824">
        <f t="shared" si="97"/>
        <v>4.529304095036446E-2</v>
      </c>
      <c r="I824">
        <v>823</v>
      </c>
      <c r="J824">
        <f t="shared" si="98"/>
        <v>-0.33642317810953881</v>
      </c>
      <c r="K824">
        <f t="shared" si="99"/>
        <v>0.75892200773682317</v>
      </c>
      <c r="L824">
        <f t="shared" si="100"/>
        <v>-0.11008829240649221</v>
      </c>
      <c r="M824">
        <f t="shared" si="101"/>
        <v>0.31241053722079215</v>
      </c>
      <c r="N824">
        <f t="shared" si="102"/>
        <v>7.1351756813781947E-2</v>
      </c>
      <c r="P824" s="4"/>
      <c r="Q824" s="5"/>
    </row>
    <row r="825" spans="1:17" x14ac:dyDescent="0.2">
      <c r="A825" s="1">
        <v>43223</v>
      </c>
      <c r="B825">
        <v>11.62</v>
      </c>
      <c r="C825">
        <v>11.67</v>
      </c>
      <c r="D825">
        <v>11.32</v>
      </c>
      <c r="E825">
        <v>11.57</v>
      </c>
      <c r="F825" s="4">
        <f t="shared" si="103"/>
        <v>-6.8669527896996208E-3</v>
      </c>
      <c r="G825" s="2">
        <f t="shared" si="104"/>
        <v>11.165999999999999</v>
      </c>
      <c r="H825">
        <f t="shared" si="97"/>
        <v>3.6181264553107884E-2</v>
      </c>
      <c r="I825">
        <v>824</v>
      </c>
      <c r="J825">
        <f t="shared" si="98"/>
        <v>0.89596287044167511</v>
      </c>
      <c r="K825">
        <f t="shared" si="99"/>
        <v>0.71222701853873716</v>
      </c>
      <c r="L825">
        <f t="shared" si="100"/>
        <v>-5.2710238807685994E-2</v>
      </c>
      <c r="M825">
        <f t="shared" si="101"/>
        <v>1.5554796501727264</v>
      </c>
      <c r="N825">
        <f t="shared" si="102"/>
        <v>2.3082675845463791</v>
      </c>
      <c r="P825" s="4"/>
      <c r="Q825" s="5"/>
    </row>
    <row r="826" spans="1:17" x14ac:dyDescent="0.2">
      <c r="A826" s="1">
        <v>43224</v>
      </c>
      <c r="B826">
        <v>11.57</v>
      </c>
      <c r="C826">
        <v>11.67</v>
      </c>
      <c r="D826">
        <v>11.48</v>
      </c>
      <c r="E826">
        <v>11.48</v>
      </c>
      <c r="F826" s="4">
        <f t="shared" si="103"/>
        <v>-7.7787381158167523E-3</v>
      </c>
      <c r="G826" s="2">
        <f t="shared" si="104"/>
        <v>11.187999999999999</v>
      </c>
      <c r="H826">
        <f t="shared" si="97"/>
        <v>2.6099392205935157E-2</v>
      </c>
      <c r="I826">
        <v>825</v>
      </c>
      <c r="J826">
        <f t="shared" si="98"/>
        <v>0.63979590043062884</v>
      </c>
      <c r="K826">
        <f t="shared" si="99"/>
        <v>-0.69598031508973524</v>
      </c>
      <c r="L826">
        <f t="shared" si="100"/>
        <v>4.9302835966882341E-3</v>
      </c>
      <c r="M826">
        <f t="shared" si="101"/>
        <v>-5.1254131062418162E-2</v>
      </c>
      <c r="N826">
        <f t="shared" si="102"/>
        <v>5.9835675620276783E-3</v>
      </c>
      <c r="P826" s="4"/>
      <c r="Q826" s="5"/>
    </row>
    <row r="827" spans="1:17" x14ac:dyDescent="0.2">
      <c r="A827" s="1">
        <v>43227</v>
      </c>
      <c r="B827">
        <v>11.63</v>
      </c>
      <c r="C827">
        <v>11.94</v>
      </c>
      <c r="D827">
        <v>11.59</v>
      </c>
      <c r="E827">
        <v>11.67</v>
      </c>
      <c r="F827" s="4">
        <f t="shared" si="103"/>
        <v>1.6550522648083543E-2</v>
      </c>
      <c r="G827" s="2">
        <f t="shared" si="104"/>
        <v>11.213600000000001</v>
      </c>
      <c r="H827">
        <f t="shared" si="97"/>
        <v>4.0700577869729582E-2</v>
      </c>
      <c r="I827">
        <v>826</v>
      </c>
      <c r="J827">
        <f t="shared" si="98"/>
        <v>-0.66656271045128823</v>
      </c>
      <c r="K827">
        <f t="shared" si="99"/>
        <v>-0.67136716408049968</v>
      </c>
      <c r="L827">
        <f t="shared" si="100"/>
        <v>6.2641288209189572E-2</v>
      </c>
      <c r="M827">
        <f t="shared" si="101"/>
        <v>-1.2752885863225982</v>
      </c>
      <c r="N827">
        <f t="shared" si="102"/>
        <v>1.7318274802716216</v>
      </c>
      <c r="P827" s="4"/>
      <c r="Q827" s="5"/>
    </row>
    <row r="828" spans="1:17" x14ac:dyDescent="0.2">
      <c r="A828" s="1">
        <v>43228</v>
      </c>
      <c r="B828">
        <v>11.89</v>
      </c>
      <c r="C828">
        <v>11.93</v>
      </c>
      <c r="D828">
        <v>11.61</v>
      </c>
      <c r="E828">
        <v>11.81</v>
      </c>
      <c r="F828" s="4">
        <f t="shared" si="103"/>
        <v>1.1996572407883432E-2</v>
      </c>
      <c r="G828" s="2">
        <f t="shared" si="104"/>
        <v>11.2552</v>
      </c>
      <c r="H828">
        <f t="shared" si="97"/>
        <v>4.9292771341246766E-2</v>
      </c>
      <c r="I828">
        <v>827</v>
      </c>
      <c r="J828">
        <f t="shared" si="98"/>
        <v>-0.78762897142839927</v>
      </c>
      <c r="K828">
        <f t="shared" si="99"/>
        <v>0.73722612380708608</v>
      </c>
      <c r="L828">
        <f t="shared" si="100"/>
        <v>0.1202305536732468</v>
      </c>
      <c r="M828">
        <f t="shared" si="101"/>
        <v>6.98277060519336E-2</v>
      </c>
      <c r="N828">
        <f t="shared" si="102"/>
        <v>4.2168354357217095E-4</v>
      </c>
      <c r="P828" s="4"/>
      <c r="Q828" s="5"/>
    </row>
    <row r="829" spans="1:17" x14ac:dyDescent="0.2">
      <c r="A829" s="1">
        <v>43229</v>
      </c>
      <c r="B829">
        <v>12.01</v>
      </c>
      <c r="C829">
        <v>12.78</v>
      </c>
      <c r="D829">
        <v>11.97</v>
      </c>
      <c r="E829">
        <v>12.77</v>
      </c>
      <c r="F829" s="4">
        <f t="shared" si="103"/>
        <v>8.1287044877222714E-2</v>
      </c>
      <c r="G829" s="2">
        <f t="shared" si="104"/>
        <v>11.339199999999998</v>
      </c>
      <c r="H829">
        <f t="shared" si="97"/>
        <v>0.12618174121631176</v>
      </c>
      <c r="I829">
        <v>828</v>
      </c>
      <c r="J829">
        <f t="shared" si="98"/>
        <v>0.48376970087951521</v>
      </c>
      <c r="K829">
        <f t="shared" si="99"/>
        <v>0.73470086306357918</v>
      </c>
      <c r="L829">
        <f t="shared" si="100"/>
        <v>0.17750626411583892</v>
      </c>
      <c r="M829">
        <f t="shared" si="101"/>
        <v>1.3959768280589333</v>
      </c>
      <c r="N829">
        <f t="shared" si="102"/>
        <v>1.6123795625696609</v>
      </c>
      <c r="P829" s="4"/>
      <c r="Q829" s="5"/>
    </row>
    <row r="830" spans="1:17" x14ac:dyDescent="0.2">
      <c r="A830" s="1">
        <v>43230</v>
      </c>
      <c r="B830">
        <v>12.96</v>
      </c>
      <c r="C830">
        <v>13.65</v>
      </c>
      <c r="D830">
        <v>12.84</v>
      </c>
      <c r="E830">
        <v>13.27</v>
      </c>
      <c r="F830" s="4">
        <f t="shared" si="103"/>
        <v>3.9154267815191934E-2</v>
      </c>
      <c r="G830" s="2">
        <f t="shared" si="104"/>
        <v>11.449999999999996</v>
      </c>
      <c r="H830">
        <f t="shared" si="97"/>
        <v>0.15895196506550269</v>
      </c>
      <c r="I830">
        <v>829</v>
      </c>
      <c r="J830">
        <f t="shared" si="98"/>
        <v>0.97197391695839042</v>
      </c>
      <c r="K830">
        <f t="shared" si="99"/>
        <v>-0.67393202296967036</v>
      </c>
      <c r="L830">
        <f t="shared" si="100"/>
        <v>0.23427764803967915</v>
      </c>
      <c r="M830">
        <f t="shared" si="101"/>
        <v>0.53231954202839926</v>
      </c>
      <c r="N830">
        <f t="shared" si="102"/>
        <v>0.13940334752714451</v>
      </c>
      <c r="P830" s="4"/>
      <c r="Q830" s="5"/>
    </row>
    <row r="831" spans="1:17" x14ac:dyDescent="0.2">
      <c r="A831" s="1">
        <v>43231</v>
      </c>
      <c r="B831">
        <v>13.31</v>
      </c>
      <c r="C831">
        <v>13.56</v>
      </c>
      <c r="D831">
        <v>13.1</v>
      </c>
      <c r="E831">
        <v>13.11</v>
      </c>
      <c r="F831" s="4">
        <f t="shared" si="103"/>
        <v>-1.2057272042200418E-2</v>
      </c>
      <c r="G831" s="2">
        <f t="shared" si="104"/>
        <v>11.538399999999998</v>
      </c>
      <c r="H831">
        <f t="shared" si="97"/>
        <v>0.13620605976565225</v>
      </c>
      <c r="I831">
        <v>830</v>
      </c>
      <c r="J831">
        <f t="shared" si="98"/>
        <v>-0.15844749820177642</v>
      </c>
      <c r="K831">
        <f t="shared" si="99"/>
        <v>-0.69349527342307493</v>
      </c>
      <c r="L831">
        <f t="shared" si="100"/>
        <v>0.29035561373676588</v>
      </c>
      <c r="M831">
        <f t="shared" si="101"/>
        <v>-0.56158715788808544</v>
      </c>
      <c r="N831">
        <f t="shared" si="102"/>
        <v>0.48691537460355655</v>
      </c>
      <c r="P831" s="4"/>
      <c r="Q831" s="5"/>
    </row>
    <row r="832" spans="1:17" x14ac:dyDescent="0.2">
      <c r="A832" s="1">
        <v>43234</v>
      </c>
      <c r="B832">
        <v>13.32</v>
      </c>
      <c r="C832">
        <v>13.65</v>
      </c>
      <c r="D832">
        <v>13.3</v>
      </c>
      <c r="E832">
        <v>13.52</v>
      </c>
      <c r="F832" s="4">
        <f t="shared" si="103"/>
        <v>3.1273836765827623E-2</v>
      </c>
      <c r="G832" s="2">
        <f t="shared" si="104"/>
        <v>11.640399999999998</v>
      </c>
      <c r="H832">
        <f t="shared" si="97"/>
        <v>0.16147211436033149</v>
      </c>
      <c r="I832">
        <v>831</v>
      </c>
      <c r="J832">
        <f t="shared" si="98"/>
        <v>-0.97308009257349426</v>
      </c>
      <c r="K832">
        <f t="shared" si="99"/>
        <v>0.71483084490568283</v>
      </c>
      <c r="L832">
        <f t="shared" si="100"/>
        <v>0.3455533791069984</v>
      </c>
      <c r="M832">
        <f t="shared" si="101"/>
        <v>8.7304131439186972E-2</v>
      </c>
      <c r="N832">
        <f t="shared" si="102"/>
        <v>5.5008896905911842E-3</v>
      </c>
      <c r="P832" s="4"/>
      <c r="Q832" s="5"/>
    </row>
    <row r="833" spans="1:17" x14ac:dyDescent="0.2">
      <c r="A833" s="1">
        <v>43235</v>
      </c>
      <c r="B833">
        <v>13.58</v>
      </c>
      <c r="C833">
        <v>13.86</v>
      </c>
      <c r="D833">
        <v>13.34</v>
      </c>
      <c r="E833">
        <v>13.81</v>
      </c>
      <c r="F833" s="4">
        <f t="shared" si="103"/>
        <v>2.1449704142011861E-2</v>
      </c>
      <c r="G833" s="2">
        <f t="shared" si="104"/>
        <v>11.769599999999999</v>
      </c>
      <c r="H833">
        <f t="shared" si="97"/>
        <v>0.1733618814573139</v>
      </c>
      <c r="I833">
        <v>832</v>
      </c>
      <c r="J833">
        <f t="shared" si="98"/>
        <v>-7.7897671578679092E-2</v>
      </c>
      <c r="K833">
        <f t="shared" si="99"/>
        <v>0.7564777961888064</v>
      </c>
      <c r="L833">
        <f t="shared" si="100"/>
        <v>0.39968709378404194</v>
      </c>
      <c r="M833">
        <f t="shared" si="101"/>
        <v>1.0782672183941693</v>
      </c>
      <c r="N833">
        <f t="shared" si="102"/>
        <v>0.81885366881680377</v>
      </c>
      <c r="P833" s="4"/>
      <c r="Q833" s="5"/>
    </row>
    <row r="834" spans="1:17" x14ac:dyDescent="0.2">
      <c r="A834" s="1">
        <v>43236</v>
      </c>
      <c r="B834">
        <v>13.85</v>
      </c>
      <c r="C834">
        <v>14.19</v>
      </c>
      <c r="D834">
        <v>13.83</v>
      </c>
      <c r="E834">
        <v>14.12</v>
      </c>
      <c r="F834" s="4">
        <f t="shared" si="103"/>
        <v>2.2447501810282322E-2</v>
      </c>
      <c r="G834" s="2">
        <f t="shared" si="104"/>
        <v>11.8932</v>
      </c>
      <c r="H834">
        <f t="shared" si="97"/>
        <v>0.18723304072915603</v>
      </c>
      <c r="I834">
        <v>833</v>
      </c>
      <c r="J834">
        <f t="shared" si="98"/>
        <v>0.99523404713968366</v>
      </c>
      <c r="K834">
        <f t="shared" si="99"/>
        <v>-0.65119526401626759</v>
      </c>
      <c r="L834">
        <f t="shared" si="100"/>
        <v>0.45257645149630515</v>
      </c>
      <c r="M834">
        <f t="shared" si="101"/>
        <v>0.79661523461972128</v>
      </c>
      <c r="N834">
        <f t="shared" si="102"/>
        <v>0.37134665823087848</v>
      </c>
      <c r="P834" s="4"/>
      <c r="Q834" s="5"/>
    </row>
    <row r="835" spans="1:17" x14ac:dyDescent="0.2">
      <c r="A835" s="1">
        <v>43237</v>
      </c>
      <c r="B835">
        <v>14.1</v>
      </c>
      <c r="C835">
        <v>14.23</v>
      </c>
      <c r="D835">
        <v>13.13</v>
      </c>
      <c r="E835">
        <v>13.37</v>
      </c>
      <c r="F835" s="4">
        <f t="shared" si="103"/>
        <v>-5.3116147308781891E-2</v>
      </c>
      <c r="G835" s="2">
        <f t="shared" si="104"/>
        <v>11.978399999999999</v>
      </c>
      <c r="H835">
        <f t="shared" ref="H835:H898" si="105">E835/G835-1</f>
        <v>0.1161757830762038</v>
      </c>
      <c r="I835">
        <v>834</v>
      </c>
      <c r="J835">
        <f t="shared" ref="J835:J898" si="106">$T$2*SIN($T$3*I835+$T$4)+$T$5</f>
        <v>0.40993663180553436</v>
      </c>
      <c r="K835">
        <f t="shared" ref="K835:K898" si="107">$U$2*SIN($U$3*I835+$U$4)+$U$5</f>
        <v>-0.71491567564539382</v>
      </c>
      <c r="L835">
        <f t="shared" ref="L835:L898" si="108">$V$2*SIN($V$3*I835+$V$4)+$V$5</f>
        <v>0.50404529062336534</v>
      </c>
      <c r="M835">
        <f t="shared" ref="M835:M898" si="109">J835+K835+L835</f>
        <v>0.19906624678350587</v>
      </c>
      <c r="N835">
        <f t="shared" ref="N835:N898" si="110">(H835-M835)^2</f>
        <v>6.8708289736115627E-3</v>
      </c>
      <c r="P835" s="4"/>
      <c r="Q835" s="5"/>
    </row>
    <row r="836" spans="1:17" x14ac:dyDescent="0.2">
      <c r="A836" s="1">
        <v>43238</v>
      </c>
      <c r="B836">
        <v>12.89</v>
      </c>
      <c r="C836">
        <v>13.49</v>
      </c>
      <c r="D836">
        <v>12.86</v>
      </c>
      <c r="E836">
        <v>13.22</v>
      </c>
      <c r="F836" s="4">
        <f t="shared" ref="F836:F899" si="111">E836/E835-1</f>
        <v>-1.1219147344801672E-2</v>
      </c>
      <c r="G836" s="2">
        <f t="shared" si="104"/>
        <v>12.060400000000001</v>
      </c>
      <c r="H836">
        <f t="shared" si="105"/>
        <v>9.614938144671803E-2</v>
      </c>
      <c r="I836">
        <v>835</v>
      </c>
      <c r="J836">
        <f t="shared" si="106"/>
        <v>-0.83220965399748348</v>
      </c>
      <c r="K836">
        <f t="shared" si="107"/>
        <v>0.69175819659545101</v>
      </c>
      <c r="L836">
        <f t="shared" si="108"/>
        <v>0.55392218094763135</v>
      </c>
      <c r="M836">
        <f t="shared" si="109"/>
        <v>0.41347072354559888</v>
      </c>
      <c r="N836">
        <f t="shared" si="110"/>
        <v>0.10069283415143497</v>
      </c>
      <c r="P836" s="4"/>
      <c r="Q836" s="5"/>
    </row>
    <row r="837" spans="1:17" x14ac:dyDescent="0.2">
      <c r="A837" s="1">
        <v>43241</v>
      </c>
      <c r="B837">
        <v>13.45</v>
      </c>
      <c r="C837">
        <v>13.55</v>
      </c>
      <c r="D837">
        <v>12.85</v>
      </c>
      <c r="E837">
        <v>12.91</v>
      </c>
      <c r="F837" s="4">
        <f t="shared" si="111"/>
        <v>-2.3449319213313169E-2</v>
      </c>
      <c r="G837" s="2">
        <f t="shared" si="104"/>
        <v>12.139600000000003</v>
      </c>
      <c r="H837">
        <f t="shared" si="105"/>
        <v>6.3461728557777652E-2</v>
      </c>
      <c r="I837">
        <v>836</v>
      </c>
      <c r="J837">
        <f t="shared" si="106"/>
        <v>-0.6056030704534473</v>
      </c>
      <c r="K837">
        <f t="shared" si="107"/>
        <v>0.7775364004894616</v>
      </c>
      <c r="L837">
        <f t="shared" si="108"/>
        <v>0.6020409946467854</v>
      </c>
      <c r="M837">
        <f t="shared" si="109"/>
        <v>0.7739743246827997</v>
      </c>
      <c r="N837">
        <f t="shared" si="110"/>
        <v>0.50482814925231867</v>
      </c>
      <c r="P837" s="4"/>
      <c r="Q837" s="5"/>
    </row>
    <row r="838" spans="1:17" x14ac:dyDescent="0.2">
      <c r="A838" s="1">
        <v>43242</v>
      </c>
      <c r="B838">
        <v>12.81</v>
      </c>
      <c r="C838">
        <v>13.06</v>
      </c>
      <c r="D838">
        <v>12.47</v>
      </c>
      <c r="E838">
        <v>12.76</v>
      </c>
      <c r="F838" s="4">
        <f t="shared" si="111"/>
        <v>-1.161890007745936E-2</v>
      </c>
      <c r="G838" s="2">
        <f t="shared" si="104"/>
        <v>12.224800000000002</v>
      </c>
      <c r="H838">
        <f t="shared" si="105"/>
        <v>4.3779857339179218E-2</v>
      </c>
      <c r="I838">
        <v>837</v>
      </c>
      <c r="J838">
        <f t="shared" si="106"/>
        <v>0.70197971414969329</v>
      </c>
      <c r="K838">
        <f t="shared" si="107"/>
        <v>-0.62779239963502298</v>
      </c>
      <c r="L838">
        <f t="shared" si="108"/>
        <v>0.64824145962526625</v>
      </c>
      <c r="M838">
        <f t="shared" si="109"/>
        <v>0.72242877413993656</v>
      </c>
      <c r="N838">
        <f t="shared" si="110"/>
        <v>0.46056435227484127</v>
      </c>
      <c r="P838" s="4"/>
      <c r="Q838" s="5"/>
    </row>
    <row r="839" spans="1:17" x14ac:dyDescent="0.2">
      <c r="A839" s="1">
        <v>43243</v>
      </c>
      <c r="B839">
        <v>12.51</v>
      </c>
      <c r="C839">
        <v>12.64</v>
      </c>
      <c r="D839">
        <v>12.01</v>
      </c>
      <c r="E839">
        <v>12.01</v>
      </c>
      <c r="F839" s="4">
        <f t="shared" si="111"/>
        <v>-5.8777429467084641E-2</v>
      </c>
      <c r="G839" s="2">
        <f t="shared" si="104"/>
        <v>12.271600000000001</v>
      </c>
      <c r="H839">
        <f t="shared" si="105"/>
        <v>-2.1317513608657523E-2</v>
      </c>
      <c r="I839">
        <v>838</v>
      </c>
      <c r="J839">
        <f t="shared" si="106"/>
        <v>0.85295986254240641</v>
      </c>
      <c r="K839">
        <f t="shared" si="107"/>
        <v>-0.73560730396738883</v>
      </c>
      <c r="L839">
        <f t="shared" si="108"/>
        <v>0.69236969334174003</v>
      </c>
      <c r="M839">
        <f t="shared" si="109"/>
        <v>0.80972225191675762</v>
      </c>
      <c r="N839">
        <f t="shared" si="110"/>
        <v>0.69062709188453697</v>
      </c>
      <c r="P839" s="4"/>
      <c r="Q839" s="5"/>
    </row>
    <row r="840" spans="1:17" x14ac:dyDescent="0.2">
      <c r="A840" s="1">
        <v>43244</v>
      </c>
      <c r="B840">
        <v>10.35</v>
      </c>
      <c r="C840">
        <v>10.71</v>
      </c>
      <c r="D840">
        <v>10.15</v>
      </c>
      <c r="E840">
        <v>10.37</v>
      </c>
      <c r="F840" s="4">
        <f t="shared" si="111"/>
        <v>-0.13655287260616156</v>
      </c>
      <c r="G840" s="2">
        <f t="shared" si="104"/>
        <v>12.236800000000002</v>
      </c>
      <c r="H840">
        <f t="shared" si="105"/>
        <v>-0.15255622384937262</v>
      </c>
      <c r="I840">
        <v>839</v>
      </c>
      <c r="J840">
        <f t="shared" si="106"/>
        <v>-0.41102484055476496</v>
      </c>
      <c r="K840">
        <f t="shared" si="107"/>
        <v>0.66803087062566591</v>
      </c>
      <c r="L840">
        <f t="shared" si="108"/>
        <v>0.73427871535451561</v>
      </c>
      <c r="M840">
        <f t="shared" si="109"/>
        <v>0.99128474542541656</v>
      </c>
      <c r="N840">
        <f t="shared" si="110"/>
        <v>1.3083721629914895</v>
      </c>
      <c r="P840" s="4"/>
      <c r="Q840" s="5"/>
    </row>
    <row r="841" spans="1:17" x14ac:dyDescent="0.2">
      <c r="A841" s="1">
        <v>43245</v>
      </c>
      <c r="B841">
        <v>10.66</v>
      </c>
      <c r="C841">
        <v>10.98</v>
      </c>
      <c r="D841">
        <v>10.15</v>
      </c>
      <c r="E841">
        <v>10.220000000000001</v>
      </c>
      <c r="F841" s="4">
        <f t="shared" si="111"/>
        <v>-1.4464802314368197E-2</v>
      </c>
      <c r="G841" s="2">
        <f t="shared" si="104"/>
        <v>12.188000000000004</v>
      </c>
      <c r="H841">
        <f t="shared" si="105"/>
        <v>-0.16147029865441442</v>
      </c>
      <c r="I841">
        <v>840</v>
      </c>
      <c r="J841">
        <f t="shared" si="106"/>
        <v>-0.92700203454972319</v>
      </c>
      <c r="K841">
        <f t="shared" si="107"/>
        <v>0.79785596501061529</v>
      </c>
      <c r="L841">
        <f t="shared" si="108"/>
        <v>0.77382893687774545</v>
      </c>
      <c r="M841">
        <f t="shared" si="109"/>
        <v>0.64468286733863756</v>
      </c>
      <c r="N841">
        <f t="shared" si="110"/>
        <v>0.64988292704062123</v>
      </c>
      <c r="P841" s="4"/>
      <c r="Q841" s="5"/>
    </row>
    <row r="842" spans="1:17" x14ac:dyDescent="0.2">
      <c r="A842" s="1">
        <v>43248</v>
      </c>
      <c r="B842">
        <v>9.91</v>
      </c>
      <c r="C842">
        <v>9.91</v>
      </c>
      <c r="D842">
        <v>8.73</v>
      </c>
      <c r="E842">
        <v>8.73</v>
      </c>
      <c r="F842" s="4">
        <f t="shared" si="111"/>
        <v>-0.14579256360078274</v>
      </c>
      <c r="G842" s="2">
        <f t="shared" si="104"/>
        <v>12.076400000000005</v>
      </c>
      <c r="H842">
        <f t="shared" si="105"/>
        <v>-0.27710244774932957</v>
      </c>
      <c r="I842">
        <v>841</v>
      </c>
      <c r="J842">
        <f t="shared" si="106"/>
        <v>0.18798549243857079</v>
      </c>
      <c r="K842">
        <f t="shared" si="107"/>
        <v>-0.6037464463401897</v>
      </c>
      <c r="L842">
        <f t="shared" si="108"/>
        <v>0.8108886257177903</v>
      </c>
      <c r="M842">
        <f t="shared" si="109"/>
        <v>0.39512767181617137</v>
      </c>
      <c r="N842">
        <f t="shared" si="110"/>
        <v>0.45189333365104767</v>
      </c>
      <c r="P842" s="4"/>
      <c r="Q842" s="5"/>
    </row>
    <row r="843" spans="1:17" x14ac:dyDescent="0.2">
      <c r="A843" s="1">
        <v>43249</v>
      </c>
      <c r="B843">
        <v>9.2899999999999991</v>
      </c>
      <c r="C843">
        <v>10.039999999999999</v>
      </c>
      <c r="D843">
        <v>9.09</v>
      </c>
      <c r="E843">
        <v>9.9600000000000009</v>
      </c>
      <c r="F843" s="4">
        <f t="shared" si="111"/>
        <v>0.14089347079037795</v>
      </c>
      <c r="G843" s="2">
        <f t="shared" si="104"/>
        <v>12.011200000000004</v>
      </c>
      <c r="H843">
        <f t="shared" si="105"/>
        <v>-0.17077394431863613</v>
      </c>
      <c r="I843">
        <v>842</v>
      </c>
      <c r="J843">
        <f t="shared" si="106"/>
        <v>1.0259342674478242</v>
      </c>
      <c r="K843">
        <f t="shared" si="107"/>
        <v>-0.75554980835196894</v>
      </c>
      <c r="L843">
        <f t="shared" si="108"/>
        <v>0.8453343450412294</v>
      </c>
      <c r="M843">
        <f t="shared" si="109"/>
        <v>1.1157188041370847</v>
      </c>
      <c r="N843">
        <f t="shared" si="110"/>
        <v>1.6550635918291547</v>
      </c>
      <c r="P843" s="4"/>
      <c r="Q843" s="5"/>
    </row>
    <row r="844" spans="1:17" x14ac:dyDescent="0.2">
      <c r="A844" s="1">
        <v>43250</v>
      </c>
      <c r="B844">
        <v>9.49</v>
      </c>
      <c r="C844">
        <v>10.31</v>
      </c>
      <c r="D844">
        <v>9.36</v>
      </c>
      <c r="E844">
        <v>9.8000000000000007</v>
      </c>
      <c r="F844" s="4">
        <f t="shared" si="111"/>
        <v>-1.6064257028112428E-2</v>
      </c>
      <c r="G844" s="2">
        <f t="shared" si="104"/>
        <v>11.941200000000002</v>
      </c>
      <c r="H844">
        <f t="shared" si="105"/>
        <v>-0.17931196194687304</v>
      </c>
      <c r="I844">
        <v>843</v>
      </c>
      <c r="J844">
        <f t="shared" si="106"/>
        <v>0.15291867769498058</v>
      </c>
      <c r="K844">
        <f t="shared" si="107"/>
        <v>0.6436722026159053</v>
      </c>
      <c r="L844">
        <f t="shared" si="108"/>
        <v>0.87705136451298815</v>
      </c>
      <c r="M844">
        <f t="shared" si="109"/>
        <v>1.6736422448238741</v>
      </c>
      <c r="N844">
        <f t="shared" si="110"/>
        <v>3.433439292389409</v>
      </c>
      <c r="P844" s="4"/>
      <c r="Q844" s="5"/>
    </row>
    <row r="845" spans="1:17" x14ac:dyDescent="0.2">
      <c r="A845" s="1">
        <v>43252</v>
      </c>
      <c r="B845">
        <v>10.1</v>
      </c>
      <c r="C845">
        <v>10.199999999999999</v>
      </c>
      <c r="D845">
        <v>7.69</v>
      </c>
      <c r="E845">
        <v>8.34</v>
      </c>
      <c r="F845" s="4">
        <f t="shared" si="111"/>
        <v>-0.14897959183673481</v>
      </c>
      <c r="G845" s="2">
        <f t="shared" si="104"/>
        <v>11.8268</v>
      </c>
      <c r="H845">
        <f t="shared" si="105"/>
        <v>-0.29482192985422939</v>
      </c>
      <c r="I845">
        <v>844</v>
      </c>
      <c r="J845">
        <f t="shared" si="106"/>
        <v>-0.93712817274485272</v>
      </c>
      <c r="K845">
        <f t="shared" si="107"/>
        <v>0.81741650563699386</v>
      </c>
      <c r="L845">
        <f t="shared" si="108"/>
        <v>0.90593404243525855</v>
      </c>
      <c r="M845">
        <f t="shared" si="109"/>
        <v>0.78622237532739969</v>
      </c>
      <c r="N845">
        <f t="shared" si="110"/>
        <v>1.1686567897656315</v>
      </c>
      <c r="P845" s="4"/>
      <c r="Q845" s="5"/>
    </row>
    <row r="846" spans="1:17" x14ac:dyDescent="0.2">
      <c r="A846" s="1">
        <v>43255</v>
      </c>
      <c r="B846">
        <v>8.93</v>
      </c>
      <c r="C846">
        <v>9.11</v>
      </c>
      <c r="D846">
        <v>8.8000000000000007</v>
      </c>
      <c r="E846">
        <v>9.0500000000000007</v>
      </c>
      <c r="F846" s="4">
        <f t="shared" si="111"/>
        <v>8.5131894484412607E-2</v>
      </c>
      <c r="G846" s="2">
        <f t="shared" si="104"/>
        <v>11.722399999999999</v>
      </c>
      <c r="H846">
        <f t="shared" si="105"/>
        <v>-0.22797379376236937</v>
      </c>
      <c r="I846">
        <v>845</v>
      </c>
      <c r="J846">
        <f t="shared" si="106"/>
        <v>-0.37888212015782774</v>
      </c>
      <c r="K846">
        <f t="shared" si="107"/>
        <v>-0.57908105311857394</v>
      </c>
      <c r="L846">
        <f t="shared" si="108"/>
        <v>0.93188617761436676</v>
      </c>
      <c r="M846">
        <f t="shared" si="109"/>
        <v>-2.6076995662034919E-2</v>
      </c>
      <c r="N846">
        <f t="shared" si="110"/>
        <v>4.0762317083167215E-2</v>
      </c>
      <c r="P846" s="4"/>
      <c r="Q846" s="5"/>
    </row>
    <row r="847" spans="1:17" x14ac:dyDescent="0.2">
      <c r="A847" s="1">
        <v>43256</v>
      </c>
      <c r="B847">
        <v>8.9600000000000009</v>
      </c>
      <c r="C847">
        <v>9.19</v>
      </c>
      <c r="D847">
        <v>8.57</v>
      </c>
      <c r="E847">
        <v>8.57</v>
      </c>
      <c r="F847" s="4">
        <f t="shared" si="111"/>
        <v>-5.3038674033149213E-2</v>
      </c>
      <c r="G847" s="2">
        <f t="shared" si="104"/>
        <v>11.597199999999997</v>
      </c>
      <c r="H847">
        <f t="shared" si="105"/>
        <v>-0.26102852412651312</v>
      </c>
      <c r="I847">
        <v>846</v>
      </c>
      <c r="J847">
        <f t="shared" si="106"/>
        <v>0.87236775703866354</v>
      </c>
      <c r="K847">
        <f t="shared" si="107"/>
        <v>-0.77472357551894189</v>
      </c>
      <c r="L847">
        <f t="shared" si="108"/>
        <v>0.95482132978361545</v>
      </c>
      <c r="M847">
        <f t="shared" si="109"/>
        <v>1.0524655113033372</v>
      </c>
      <c r="N847">
        <f t="shared" si="110"/>
        <v>1.7252665811097929</v>
      </c>
      <c r="P847" s="4"/>
      <c r="Q847" s="5"/>
    </row>
    <row r="848" spans="1:17" x14ac:dyDescent="0.2">
      <c r="A848" s="1">
        <v>43257</v>
      </c>
      <c r="B848">
        <v>8.5</v>
      </c>
      <c r="C848">
        <v>8.61</v>
      </c>
      <c r="D848">
        <v>8.19</v>
      </c>
      <c r="E848">
        <v>8.43</v>
      </c>
      <c r="F848" s="4">
        <f t="shared" si="111"/>
        <v>-1.6336056009334965E-2</v>
      </c>
      <c r="G848" s="2">
        <f t="shared" si="104"/>
        <v>11.460799999999999</v>
      </c>
      <c r="H848">
        <f t="shared" si="105"/>
        <v>-0.26444925310624035</v>
      </c>
      <c r="I848">
        <v>847</v>
      </c>
      <c r="J848">
        <f t="shared" si="106"/>
        <v>0.67544135283648254</v>
      </c>
      <c r="K848">
        <f t="shared" si="107"/>
        <v>0.61870614910500554</v>
      </c>
      <c r="L848">
        <f t="shared" si="108"/>
        <v>0.97466310751483187</v>
      </c>
      <c r="M848">
        <f t="shared" si="109"/>
        <v>2.2688106094563198</v>
      </c>
      <c r="N848">
        <f t="shared" si="110"/>
        <v>6.4174055312704814</v>
      </c>
      <c r="P848" s="4"/>
      <c r="Q848" s="5"/>
    </row>
    <row r="849" spans="1:17" x14ac:dyDescent="0.2">
      <c r="A849" s="1">
        <v>43258</v>
      </c>
      <c r="B849">
        <v>8.26</v>
      </c>
      <c r="C849">
        <v>8.34</v>
      </c>
      <c r="D849">
        <v>7.71</v>
      </c>
      <c r="E849">
        <v>8.14</v>
      </c>
      <c r="F849" s="4">
        <f t="shared" si="111"/>
        <v>-3.4400948991696212E-2</v>
      </c>
      <c r="G849" s="2">
        <f t="shared" si="104"/>
        <v>11.320399999999999</v>
      </c>
      <c r="H849">
        <f t="shared" si="105"/>
        <v>-0.28094413624960235</v>
      </c>
      <c r="I849">
        <v>848</v>
      </c>
      <c r="J849">
        <f t="shared" si="106"/>
        <v>-0.63267436740284488</v>
      </c>
      <c r="K849">
        <f t="shared" si="107"/>
        <v>0.83619878474630038</v>
      </c>
      <c r="L849">
        <f t="shared" si="108"/>
        <v>0.99134542265970105</v>
      </c>
      <c r="M849">
        <f t="shared" si="109"/>
        <v>1.1948698400031565</v>
      </c>
      <c r="N849">
        <f t="shared" si="110"/>
        <v>2.1780268925029787</v>
      </c>
      <c r="P849" s="4"/>
      <c r="Q849" s="5"/>
    </row>
    <row r="850" spans="1:17" x14ac:dyDescent="0.2">
      <c r="A850" s="1">
        <v>43259</v>
      </c>
      <c r="B850">
        <v>8.16</v>
      </c>
      <c r="C850">
        <v>8.36</v>
      </c>
      <c r="D850">
        <v>7.78</v>
      </c>
      <c r="E850">
        <v>7.87</v>
      </c>
      <c r="F850" s="4">
        <f t="shared" si="111"/>
        <v>-3.3169533169533194E-2</v>
      </c>
      <c r="G850" s="2">
        <f t="shared" si="104"/>
        <v>11.1724</v>
      </c>
      <c r="H850">
        <f t="shared" si="105"/>
        <v>-0.29558555010561738</v>
      </c>
      <c r="I850">
        <v>849</v>
      </c>
      <c r="J850">
        <f t="shared" si="106"/>
        <v>-0.81348858935166091</v>
      </c>
      <c r="K850">
        <f t="shared" si="107"/>
        <v>-0.5538204781702416</v>
      </c>
      <c r="L850">
        <f t="shared" si="108"/>
        <v>1.0048127104733438</v>
      </c>
      <c r="M850">
        <f t="shared" si="109"/>
        <v>-0.36249635704855865</v>
      </c>
      <c r="N850">
        <f t="shared" si="110"/>
        <v>4.4770560857555573E-3</v>
      </c>
      <c r="P850" s="4"/>
      <c r="Q850" s="5"/>
    </row>
    <row r="851" spans="1:17" x14ac:dyDescent="0.2">
      <c r="A851" s="1">
        <v>43262</v>
      </c>
      <c r="B851">
        <v>8</v>
      </c>
      <c r="C851">
        <v>8.16</v>
      </c>
      <c r="D851">
        <v>7.81</v>
      </c>
      <c r="E851">
        <v>7.96</v>
      </c>
      <c r="F851" s="4">
        <f t="shared" si="111"/>
        <v>1.1435832274459878E-2</v>
      </c>
      <c r="G851" s="2">
        <f t="shared" si="104"/>
        <v>11.031600000000001</v>
      </c>
      <c r="H851">
        <f t="shared" si="105"/>
        <v>-0.27843649153341321</v>
      </c>
      <c r="I851">
        <v>850</v>
      </c>
      <c r="J851">
        <f t="shared" si="106"/>
        <v>0.44241395405690792</v>
      </c>
      <c r="K851">
        <f t="shared" si="107"/>
        <v>-0.79310974823437486</v>
      </c>
      <c r="L851">
        <f t="shared" si="108"/>
        <v>1.0150201146870057</v>
      </c>
      <c r="M851">
        <f t="shared" si="109"/>
        <v>0.66432432050953882</v>
      </c>
      <c r="N851">
        <f t="shared" si="110"/>
        <v>0.88879794872388629</v>
      </c>
      <c r="P851" s="4"/>
      <c r="Q851" s="5"/>
    </row>
    <row r="852" spans="1:17" x14ac:dyDescent="0.2">
      <c r="A852" s="1">
        <v>43263</v>
      </c>
      <c r="B852">
        <v>7.99</v>
      </c>
      <c r="C852">
        <v>8.1</v>
      </c>
      <c r="D852">
        <v>7.87</v>
      </c>
      <c r="E852">
        <v>7.98</v>
      </c>
      <c r="F852" s="4">
        <f t="shared" si="111"/>
        <v>2.5125628140703071E-3</v>
      </c>
      <c r="G852" s="2">
        <f t="shared" si="104"/>
        <v>10.884</v>
      </c>
      <c r="H852">
        <f t="shared" si="105"/>
        <v>-0.26681367144432189</v>
      </c>
      <c r="I852">
        <v>851</v>
      </c>
      <c r="J852">
        <f t="shared" si="106"/>
        <v>0.98589136076202921</v>
      </c>
      <c r="K852">
        <f t="shared" si="107"/>
        <v>0.59315726399017865</v>
      </c>
      <c r="L852">
        <f t="shared" si="108"/>
        <v>1.021933636913408</v>
      </c>
      <c r="M852">
        <f t="shared" si="109"/>
        <v>2.600982261665616</v>
      </c>
      <c r="N852">
        <f t="shared" si="110"/>
        <v>8.2242535139618997</v>
      </c>
      <c r="P852" s="4"/>
      <c r="Q852" s="5"/>
    </row>
    <row r="853" spans="1:17" x14ac:dyDescent="0.2">
      <c r="A853" s="1">
        <v>43264</v>
      </c>
      <c r="B853">
        <v>7.96</v>
      </c>
      <c r="C853">
        <v>8</v>
      </c>
      <c r="D853">
        <v>7.61</v>
      </c>
      <c r="E853">
        <v>7.83</v>
      </c>
      <c r="F853" s="4">
        <f t="shared" si="111"/>
        <v>-1.8796992481203034E-2</v>
      </c>
      <c r="G853" s="2">
        <f t="shared" si="104"/>
        <v>10.7248</v>
      </c>
      <c r="H853">
        <f t="shared" si="105"/>
        <v>-0.26991645531851405</v>
      </c>
      <c r="I853">
        <v>852</v>
      </c>
      <c r="J853">
        <f t="shared" si="106"/>
        <v>-0.1130728531613218</v>
      </c>
      <c r="K853">
        <f t="shared" si="107"/>
        <v>0.85418433012984352</v>
      </c>
      <c r="L853">
        <f t="shared" si="108"/>
        <v>1.0255302498871264</v>
      </c>
      <c r="M853">
        <f t="shared" si="109"/>
        <v>1.766641726855648</v>
      </c>
      <c r="N853">
        <f t="shared" si="110"/>
        <v>4.1475692293805286</v>
      </c>
      <c r="P853" s="4"/>
      <c r="Q853" s="5"/>
    </row>
    <row r="854" spans="1:17" x14ac:dyDescent="0.2">
      <c r="A854" s="1">
        <v>43265</v>
      </c>
      <c r="B854">
        <v>7.91</v>
      </c>
      <c r="C854">
        <v>8.0299999999999994</v>
      </c>
      <c r="D854">
        <v>7.77</v>
      </c>
      <c r="E854">
        <v>7.8</v>
      </c>
      <c r="F854" s="4">
        <f t="shared" si="111"/>
        <v>-3.8314176245211051E-3</v>
      </c>
      <c r="G854" s="2">
        <f t="shared" si="104"/>
        <v>10.526000000000002</v>
      </c>
      <c r="H854">
        <f t="shared" si="105"/>
        <v>-0.25897776933308014</v>
      </c>
      <c r="I854">
        <v>853</v>
      </c>
      <c r="J854">
        <f t="shared" si="106"/>
        <v>-0.97389483715582514</v>
      </c>
      <c r="K854">
        <f t="shared" si="107"/>
        <v>-0.52798956505186168</v>
      </c>
      <c r="L854">
        <f t="shared" si="108"/>
        <v>1.0257979741628274</v>
      </c>
      <c r="M854">
        <f t="shared" si="109"/>
        <v>-0.47608642804485934</v>
      </c>
      <c r="N854">
        <f t="shared" si="110"/>
        <v>4.7136169687627821E-2</v>
      </c>
      <c r="P854" s="4"/>
      <c r="Q854" s="5"/>
    </row>
    <row r="855" spans="1:17" x14ac:dyDescent="0.2">
      <c r="A855" s="1">
        <v>43266</v>
      </c>
      <c r="B855">
        <v>7.76</v>
      </c>
      <c r="C855">
        <v>7.78</v>
      </c>
      <c r="D855">
        <v>7.47</v>
      </c>
      <c r="E855">
        <v>7.73</v>
      </c>
      <c r="F855" s="4">
        <f t="shared" si="111"/>
        <v>-8.9743589743589425E-3</v>
      </c>
      <c r="G855" s="2">
        <f t="shared" si="104"/>
        <v>10.304400000000001</v>
      </c>
      <c r="H855">
        <f t="shared" si="105"/>
        <v>-0.24983502193237839</v>
      </c>
      <c r="I855">
        <v>854</v>
      </c>
      <c r="J855">
        <f t="shared" si="106"/>
        <v>-0.12350758795172383</v>
      </c>
      <c r="K855">
        <f t="shared" si="107"/>
        <v>-0.81069024385704758</v>
      </c>
      <c r="L855">
        <f t="shared" si="108"/>
        <v>1.0227359180158941</v>
      </c>
      <c r="M855">
        <f t="shared" si="109"/>
        <v>8.8538086207122779E-2</v>
      </c>
      <c r="N855">
        <f t="shared" si="110"/>
        <v>0.11449636031198655</v>
      </c>
      <c r="P855" s="4"/>
      <c r="Q855" s="5"/>
    </row>
    <row r="856" spans="1:17" x14ac:dyDescent="0.2">
      <c r="A856" s="1">
        <v>43269</v>
      </c>
      <c r="B856">
        <v>7.63</v>
      </c>
      <c r="C856">
        <v>7.69</v>
      </c>
      <c r="D856">
        <v>7.49</v>
      </c>
      <c r="E856">
        <v>7.49</v>
      </c>
      <c r="F856" s="4">
        <f t="shared" si="111"/>
        <v>-3.1047865459249757E-2</v>
      </c>
      <c r="G856" s="2">
        <f t="shared" si="104"/>
        <v>10.079600000000003</v>
      </c>
      <c r="H856">
        <f t="shared" si="105"/>
        <v>-0.25691495694273603</v>
      </c>
      <c r="I856">
        <v>855</v>
      </c>
      <c r="J856">
        <f t="shared" si="106"/>
        <v>0.98287815390849109</v>
      </c>
      <c r="K856">
        <f t="shared" si="107"/>
        <v>0.56705067437865764</v>
      </c>
      <c r="L856">
        <f t="shared" si="108"/>
        <v>1.0163542804125454</v>
      </c>
      <c r="M856">
        <f t="shared" si="109"/>
        <v>2.566283108699694</v>
      </c>
      <c r="N856">
        <f t="shared" si="110"/>
        <v>7.9704473178471575</v>
      </c>
      <c r="P856" s="4"/>
      <c r="Q856" s="5"/>
    </row>
    <row r="857" spans="1:17" x14ac:dyDescent="0.2">
      <c r="A857" s="1">
        <v>43270</v>
      </c>
      <c r="B857">
        <v>7.36</v>
      </c>
      <c r="C857">
        <v>8.1199999999999992</v>
      </c>
      <c r="D857">
        <v>7.32</v>
      </c>
      <c r="E857">
        <v>7.96</v>
      </c>
      <c r="F857" s="4">
        <f t="shared" si="111"/>
        <v>6.2750333778371026E-2</v>
      </c>
      <c r="G857" s="2">
        <f t="shared" si="104"/>
        <v>9.8572000000000042</v>
      </c>
      <c r="H857">
        <f t="shared" si="105"/>
        <v>-0.19246844945826436</v>
      </c>
      <c r="I857">
        <v>856</v>
      </c>
      <c r="J857">
        <f t="shared" si="106"/>
        <v>0.45197857420380599</v>
      </c>
      <c r="K857">
        <f t="shared" si="107"/>
        <v>0.87135545315964447</v>
      </c>
      <c r="L857">
        <f t="shared" si="108"/>
        <v>1.0066743170395529</v>
      </c>
      <c r="M857">
        <f t="shared" si="109"/>
        <v>2.3300083444030033</v>
      </c>
      <c r="N857">
        <f t="shared" si="110"/>
        <v>6.3628891755686201</v>
      </c>
      <c r="P857" s="4"/>
      <c r="Q857" s="5"/>
    </row>
    <row r="858" spans="1:17" x14ac:dyDescent="0.2">
      <c r="A858" s="1">
        <v>43271</v>
      </c>
      <c r="B858">
        <v>8.18</v>
      </c>
      <c r="C858">
        <v>8.51</v>
      </c>
      <c r="D858">
        <v>8.16</v>
      </c>
      <c r="E858">
        <v>8.3699999999999992</v>
      </c>
      <c r="F858" s="4">
        <f t="shared" si="111"/>
        <v>5.1507537688442184E-2</v>
      </c>
      <c r="G858" s="2">
        <f t="shared" si="104"/>
        <v>9.6396000000000015</v>
      </c>
      <c r="H858">
        <f t="shared" si="105"/>
        <v>-0.13170670982198451</v>
      </c>
      <c r="I858">
        <v>857</v>
      </c>
      <c r="J858">
        <f t="shared" si="106"/>
        <v>-0.80771343602252765</v>
      </c>
      <c r="K858">
        <f t="shared" si="107"/>
        <v>-0.50161371824257306</v>
      </c>
      <c r="L858">
        <f t="shared" si="108"/>
        <v>0.99372826950670445</v>
      </c>
      <c r="M858">
        <f t="shared" si="109"/>
        <v>-0.31559888475839637</v>
      </c>
      <c r="N858">
        <f t="shared" si="110"/>
        <v>3.3816332002843903E-2</v>
      </c>
      <c r="P858" s="4"/>
      <c r="Q858" s="5"/>
    </row>
    <row r="859" spans="1:17" x14ac:dyDescent="0.2">
      <c r="A859" s="1">
        <v>43272</v>
      </c>
      <c r="B859">
        <v>8.31</v>
      </c>
      <c r="C859">
        <v>8.43</v>
      </c>
      <c r="D859">
        <v>7.8</v>
      </c>
      <c r="E859">
        <v>7.8</v>
      </c>
      <c r="F859" s="4">
        <f t="shared" si="111"/>
        <v>-6.8100358422939045E-2</v>
      </c>
      <c r="G859" s="2">
        <f t="shared" ref="G859:G922" si="112">AVERAGE(E835:E859)</f>
        <v>9.3868000000000009</v>
      </c>
      <c r="H859">
        <f t="shared" si="105"/>
        <v>-0.16904589423445704</v>
      </c>
      <c r="I859">
        <v>858</v>
      </c>
      <c r="J859">
        <f t="shared" si="106"/>
        <v>-0.64057131396329159</v>
      </c>
      <c r="K859">
        <f t="shared" si="107"/>
        <v>-0.82744777212177423</v>
      </c>
      <c r="L859">
        <f t="shared" si="108"/>
        <v>0.97755925795782328</v>
      </c>
      <c r="M859">
        <f t="shared" si="109"/>
        <v>-0.49045982812724243</v>
      </c>
      <c r="N859">
        <f t="shared" si="110"/>
        <v>0.10330691690043581</v>
      </c>
      <c r="P859" s="4"/>
      <c r="Q859" s="5"/>
    </row>
    <row r="860" spans="1:17" x14ac:dyDescent="0.2">
      <c r="A860" s="1">
        <v>43273</v>
      </c>
      <c r="B860">
        <v>7.96</v>
      </c>
      <c r="C860">
        <v>8.1</v>
      </c>
      <c r="D860">
        <v>7.75</v>
      </c>
      <c r="E860">
        <v>7.8</v>
      </c>
      <c r="F860" s="4">
        <f t="shared" si="111"/>
        <v>0</v>
      </c>
      <c r="G860" s="2">
        <f t="shared" si="112"/>
        <v>9.1640000000000015</v>
      </c>
      <c r="H860">
        <f t="shared" si="105"/>
        <v>-0.14884329986905298</v>
      </c>
      <c r="I860">
        <v>859</v>
      </c>
      <c r="J860">
        <f t="shared" si="106"/>
        <v>0.66738582209710118</v>
      </c>
      <c r="K860">
        <f t="shared" si="107"/>
        <v>0.54041205587464425</v>
      </c>
      <c r="L860">
        <f t="shared" si="108"/>
        <v>0.95822113744802739</v>
      </c>
      <c r="M860">
        <f t="shared" si="109"/>
        <v>2.1660190154197725</v>
      </c>
      <c r="N860">
        <f t="shared" si="110"/>
        <v>5.3585875387443416</v>
      </c>
      <c r="P860" s="4"/>
      <c r="Q860" s="5"/>
    </row>
    <row r="861" spans="1:17" x14ac:dyDescent="0.2">
      <c r="A861" s="1">
        <v>43276</v>
      </c>
      <c r="B861">
        <v>7.85</v>
      </c>
      <c r="C861">
        <v>8.15</v>
      </c>
      <c r="D861">
        <v>7.78</v>
      </c>
      <c r="E861">
        <v>8.11</v>
      </c>
      <c r="F861" s="4">
        <f t="shared" si="111"/>
        <v>3.9743589743589602E-2</v>
      </c>
      <c r="G861" s="2">
        <f t="shared" si="112"/>
        <v>8.9596000000000018</v>
      </c>
      <c r="H861">
        <f t="shared" si="105"/>
        <v>-9.4825661859904709E-2</v>
      </c>
      <c r="I861">
        <v>860</v>
      </c>
      <c r="J861">
        <f t="shared" si="106"/>
        <v>0.87793853231442009</v>
      </c>
      <c r="K861">
        <f t="shared" si="107"/>
        <v>0.88769526618493477</v>
      </c>
      <c r="L861">
        <f t="shared" si="108"/>
        <v>0.93577831856561455</v>
      </c>
      <c r="M861">
        <f t="shared" si="109"/>
        <v>2.7014121170649696</v>
      </c>
      <c r="N861">
        <f t="shared" si="110"/>
        <v>7.8189457162867155</v>
      </c>
      <c r="P861" s="4"/>
      <c r="Q861" s="5"/>
    </row>
    <row r="862" spans="1:17" x14ac:dyDescent="0.2">
      <c r="A862" s="1">
        <v>43277</v>
      </c>
      <c r="B862">
        <v>8.2100000000000009</v>
      </c>
      <c r="C862">
        <v>8.32</v>
      </c>
      <c r="D862">
        <v>8.02</v>
      </c>
      <c r="E862">
        <v>8.2799999999999994</v>
      </c>
      <c r="F862" s="4">
        <f t="shared" si="111"/>
        <v>2.0961775585696563E-2</v>
      </c>
      <c r="G862" s="2">
        <f t="shared" si="112"/>
        <v>8.7744000000000018</v>
      </c>
      <c r="H862">
        <f t="shared" si="105"/>
        <v>-5.6345733041575752E-2</v>
      </c>
      <c r="I862">
        <v>861</v>
      </c>
      <c r="J862">
        <f t="shared" si="106"/>
        <v>-0.36921793346526682</v>
      </c>
      <c r="K862">
        <f t="shared" si="107"/>
        <v>-0.47471887815927255</v>
      </c>
      <c r="L862">
        <f t="shared" si="108"/>
        <v>0.91030555289600323</v>
      </c>
      <c r="M862">
        <f t="shared" si="109"/>
        <v>6.636874127146386E-2</v>
      </c>
      <c r="N862">
        <f t="shared" si="110"/>
        <v>1.505884220592566E-2</v>
      </c>
      <c r="P862" s="4"/>
      <c r="Q862" s="5"/>
    </row>
    <row r="863" spans="1:17" x14ac:dyDescent="0.2">
      <c r="A863" s="1">
        <v>43278</v>
      </c>
      <c r="B863">
        <v>8.31</v>
      </c>
      <c r="C863">
        <v>8.77</v>
      </c>
      <c r="D863">
        <v>8.2899999999999991</v>
      </c>
      <c r="E863">
        <v>8.5399999999999991</v>
      </c>
      <c r="F863" s="4">
        <f t="shared" si="111"/>
        <v>3.1400966183574797E-2</v>
      </c>
      <c r="G863" s="2">
        <f t="shared" si="112"/>
        <v>8.6056000000000026</v>
      </c>
      <c r="H863">
        <f t="shared" si="105"/>
        <v>-7.622943199777299E-3</v>
      </c>
      <c r="I863">
        <v>862</v>
      </c>
      <c r="J863">
        <f t="shared" si="106"/>
        <v>-0.93990825001430434</v>
      </c>
      <c r="K863">
        <f t="shared" si="107"/>
        <v>-0.84336585214476767</v>
      </c>
      <c r="L863">
        <f t="shared" si="108"/>
        <v>0.88188768404234508</v>
      </c>
      <c r="M863">
        <f t="shared" si="109"/>
        <v>-0.90138641811672682</v>
      </c>
      <c r="N863">
        <f t="shared" si="110"/>
        <v>0.79881314909562062</v>
      </c>
      <c r="P863" s="4"/>
      <c r="Q863" s="5"/>
    </row>
    <row r="864" spans="1:17" x14ac:dyDescent="0.2">
      <c r="A864" s="1">
        <v>43279</v>
      </c>
      <c r="B864">
        <v>8.6300000000000008</v>
      </c>
      <c r="C864">
        <v>8.81</v>
      </c>
      <c r="D864">
        <v>8.43</v>
      </c>
      <c r="E864">
        <v>8.57</v>
      </c>
      <c r="F864" s="4">
        <f t="shared" si="111"/>
        <v>3.5128805620610049E-3</v>
      </c>
      <c r="G864" s="2">
        <f t="shared" si="112"/>
        <v>8.4680000000000017</v>
      </c>
      <c r="H864">
        <f t="shared" si="105"/>
        <v>1.2045347189418854E-2</v>
      </c>
      <c r="I864">
        <v>863</v>
      </c>
      <c r="J864">
        <f t="shared" si="106"/>
        <v>0.14245169648488362</v>
      </c>
      <c r="K864">
        <f t="shared" si="107"/>
        <v>0.5132676073287098</v>
      </c>
      <c r="L864">
        <f t="shared" si="108"/>
        <v>0.85061936503206159</v>
      </c>
      <c r="M864">
        <f t="shared" si="109"/>
        <v>1.506338668845655</v>
      </c>
      <c r="N864">
        <f t="shared" si="110"/>
        <v>2.2329125311464275</v>
      </c>
      <c r="P864" s="4"/>
      <c r="Q864" s="5"/>
    </row>
    <row r="865" spans="1:17" x14ac:dyDescent="0.2">
      <c r="A865" s="1">
        <v>43280</v>
      </c>
      <c r="B865">
        <v>8.6999999999999993</v>
      </c>
      <c r="C865">
        <v>8.8699999999999992</v>
      </c>
      <c r="D865">
        <v>8.64</v>
      </c>
      <c r="E865">
        <v>8.8699999999999992</v>
      </c>
      <c r="F865" s="4">
        <f t="shared" si="111"/>
        <v>3.5005834305717576E-2</v>
      </c>
      <c r="G865" s="2">
        <f t="shared" si="112"/>
        <v>8.4080000000000013</v>
      </c>
      <c r="H865">
        <f t="shared" si="105"/>
        <v>5.494766888677427E-2</v>
      </c>
      <c r="I865">
        <v>864</v>
      </c>
      <c r="J865">
        <f t="shared" si="106"/>
        <v>1.0256918261625037</v>
      </c>
      <c r="K865">
        <f t="shared" si="107"/>
        <v>0.90318769914148123</v>
      </c>
      <c r="L865">
        <f t="shared" si="108"/>
        <v>0.81660474305057151</v>
      </c>
      <c r="M865">
        <f t="shared" si="109"/>
        <v>2.7454842683545566</v>
      </c>
      <c r="N865">
        <f t="shared" si="110"/>
        <v>7.2389871930756575</v>
      </c>
      <c r="P865" s="4"/>
      <c r="Q865" s="5"/>
    </row>
    <row r="866" spans="1:17" x14ac:dyDescent="0.2">
      <c r="A866" s="1">
        <v>43283</v>
      </c>
      <c r="B866">
        <v>8.77</v>
      </c>
      <c r="C866">
        <v>9.02</v>
      </c>
      <c r="D866">
        <v>8.73</v>
      </c>
      <c r="E866">
        <v>9.02</v>
      </c>
      <c r="F866" s="4">
        <f t="shared" si="111"/>
        <v>1.6910935738444266E-2</v>
      </c>
      <c r="G866" s="2">
        <f t="shared" si="112"/>
        <v>8.3600000000000012</v>
      </c>
      <c r="H866">
        <f t="shared" si="105"/>
        <v>7.8947368421052433E-2</v>
      </c>
      <c r="I866">
        <v>865</v>
      </c>
      <c r="J866">
        <f t="shared" si="106"/>
        <v>0.19838246461085485</v>
      </c>
      <c r="K866">
        <f t="shared" si="107"/>
        <v>-0.44733149564365648</v>
      </c>
      <c r="L866">
        <f t="shared" si="108"/>
        <v>0.77995711255228051</v>
      </c>
      <c r="M866">
        <f t="shared" si="109"/>
        <v>0.53100808151947887</v>
      </c>
      <c r="N866">
        <f t="shared" si="110"/>
        <v>0.20435888832705781</v>
      </c>
      <c r="P866" s="4"/>
      <c r="Q866" s="5"/>
    </row>
    <row r="867" spans="1:17" x14ac:dyDescent="0.2">
      <c r="A867" s="1">
        <v>43284</v>
      </c>
      <c r="B867">
        <v>9.16</v>
      </c>
      <c r="C867">
        <v>9.24</v>
      </c>
      <c r="D867">
        <v>9.01</v>
      </c>
      <c r="E867">
        <v>9.0399999999999991</v>
      </c>
      <c r="F867" s="4">
        <f t="shared" si="111"/>
        <v>2.2172949002217113E-3</v>
      </c>
      <c r="G867" s="2">
        <f t="shared" si="112"/>
        <v>8.3724000000000007</v>
      </c>
      <c r="H867">
        <f t="shared" si="105"/>
        <v>7.9738187377573766E-2</v>
      </c>
      <c r="I867">
        <v>866</v>
      </c>
      <c r="J867">
        <f t="shared" si="106"/>
        <v>-0.92375729100805892</v>
      </c>
      <c r="K867">
        <f t="shared" si="107"/>
        <v>-0.85842882863220371</v>
      </c>
      <c r="L867">
        <f t="shared" si="108"/>
        <v>0.74079853790423233</v>
      </c>
      <c r="M867">
        <f t="shared" si="109"/>
        <v>-1.0413875817360303</v>
      </c>
      <c r="N867">
        <f t="shared" si="110"/>
        <v>1.2569229901705703</v>
      </c>
      <c r="P867" s="4"/>
      <c r="Q867" s="5"/>
    </row>
    <row r="868" spans="1:17" x14ac:dyDescent="0.2">
      <c r="A868" s="1">
        <v>43285</v>
      </c>
      <c r="B868">
        <v>8.9700000000000006</v>
      </c>
      <c r="C868">
        <v>9.5299999999999994</v>
      </c>
      <c r="D868">
        <v>8.9</v>
      </c>
      <c r="E868">
        <v>9.5299999999999994</v>
      </c>
      <c r="F868" s="4">
        <f t="shared" si="111"/>
        <v>5.4203539823008962E-2</v>
      </c>
      <c r="G868" s="2">
        <f t="shared" si="112"/>
        <v>8.3552000000000017</v>
      </c>
      <c r="H868">
        <f t="shared" si="105"/>
        <v>0.14060704710838734</v>
      </c>
      <c r="I868">
        <v>867</v>
      </c>
      <c r="J868">
        <f t="shared" si="106"/>
        <v>-0.42048483793333319</v>
      </c>
      <c r="K868">
        <f t="shared" si="107"/>
        <v>0.48564402507069976</v>
      </c>
      <c r="L868">
        <f t="shared" si="108"/>
        <v>0.69925944681933205</v>
      </c>
      <c r="M868">
        <f t="shared" si="109"/>
        <v>0.76441863395669862</v>
      </c>
      <c r="N868">
        <f t="shared" si="110"/>
        <v>0.3891408958862082</v>
      </c>
      <c r="P868" s="4"/>
      <c r="Q868" s="5"/>
    </row>
    <row r="869" spans="1:17" x14ac:dyDescent="0.2">
      <c r="A869" s="1">
        <v>43286</v>
      </c>
      <c r="B869">
        <v>9.6</v>
      </c>
      <c r="C869">
        <v>9.7100000000000009</v>
      </c>
      <c r="D869">
        <v>9.11</v>
      </c>
      <c r="E869">
        <v>9.2200000000000006</v>
      </c>
      <c r="F869" s="4">
        <f t="shared" si="111"/>
        <v>-3.2528856243441595E-2</v>
      </c>
      <c r="G869" s="2">
        <f t="shared" si="112"/>
        <v>8.3320000000000007</v>
      </c>
      <c r="H869">
        <f t="shared" si="105"/>
        <v>0.10657705232837245</v>
      </c>
      <c r="I869">
        <v>868</v>
      </c>
      <c r="J869">
        <f t="shared" si="106"/>
        <v>0.84698338412600682</v>
      </c>
      <c r="K869">
        <f t="shared" si="107"/>
        <v>0.91781751535564438</v>
      </c>
      <c r="L869">
        <f t="shared" si="108"/>
        <v>0.65547819593324597</v>
      </c>
      <c r="M869">
        <f t="shared" si="109"/>
        <v>2.4202790954148972</v>
      </c>
      <c r="N869">
        <f t="shared" si="110"/>
        <v>5.353217144182759</v>
      </c>
      <c r="P869" s="4"/>
      <c r="Q869" s="5"/>
    </row>
    <row r="870" spans="1:17" x14ac:dyDescent="0.2">
      <c r="A870" s="1">
        <v>43287</v>
      </c>
      <c r="B870">
        <v>9.2799999999999994</v>
      </c>
      <c r="C870">
        <v>9.34</v>
      </c>
      <c r="D870">
        <v>9.11</v>
      </c>
      <c r="E870">
        <v>9.26</v>
      </c>
      <c r="F870" s="4">
        <f t="shared" si="111"/>
        <v>4.3383947939261702E-3</v>
      </c>
      <c r="G870" s="2">
        <f t="shared" si="112"/>
        <v>8.3687999999999985</v>
      </c>
      <c r="H870">
        <f t="shared" si="105"/>
        <v>0.10649077526049155</v>
      </c>
      <c r="I870">
        <v>869</v>
      </c>
      <c r="J870">
        <f t="shared" si="106"/>
        <v>0.70971390190434258</v>
      </c>
      <c r="K870">
        <f t="shared" si="107"/>
        <v>-0.41947850594921682</v>
      </c>
      <c r="L870">
        <f t="shared" si="108"/>
        <v>0.60960060997202981</v>
      </c>
      <c r="M870">
        <f t="shared" si="109"/>
        <v>0.89983600592715551</v>
      </c>
      <c r="N870">
        <f t="shared" si="110"/>
        <v>0.6293966550215423</v>
      </c>
      <c r="P870" s="4"/>
      <c r="Q870" s="5"/>
    </row>
    <row r="871" spans="1:17" x14ac:dyDescent="0.2">
      <c r="A871" s="1">
        <v>43291</v>
      </c>
      <c r="B871">
        <v>9.4700000000000006</v>
      </c>
      <c r="C871">
        <v>9.4700000000000006</v>
      </c>
      <c r="D871">
        <v>9.06</v>
      </c>
      <c r="E871">
        <v>9.16</v>
      </c>
      <c r="F871" s="4">
        <f t="shared" si="111"/>
        <v>-1.0799136069114423E-2</v>
      </c>
      <c r="G871" s="2">
        <f t="shared" si="112"/>
        <v>8.3731999999999989</v>
      </c>
      <c r="H871">
        <f t="shared" si="105"/>
        <v>9.3966464434147134E-2</v>
      </c>
      <c r="I871">
        <v>870</v>
      </c>
      <c r="J871">
        <f t="shared" si="106"/>
        <v>-0.59739321399563405</v>
      </c>
      <c r="K871">
        <f t="shared" si="107"/>
        <v>-0.87262188727749768</v>
      </c>
      <c r="L871">
        <f t="shared" si="108"/>
        <v>0.5617794960453365</v>
      </c>
      <c r="M871">
        <f t="shared" si="109"/>
        <v>-0.90823560522779523</v>
      </c>
      <c r="N871">
        <f t="shared" si="110"/>
        <v>1.004408988434681</v>
      </c>
      <c r="P871" s="4"/>
      <c r="Q871" s="5"/>
    </row>
    <row r="872" spans="1:17" x14ac:dyDescent="0.2">
      <c r="A872" s="1">
        <v>43292</v>
      </c>
      <c r="B872">
        <v>9.0299999999999994</v>
      </c>
      <c r="C872">
        <v>9.33</v>
      </c>
      <c r="D872">
        <v>8.93</v>
      </c>
      <c r="E872">
        <v>8.99</v>
      </c>
      <c r="F872" s="4">
        <f t="shared" si="111"/>
        <v>-1.8558951965065518E-2</v>
      </c>
      <c r="G872" s="2">
        <f t="shared" si="112"/>
        <v>8.3899999999999988</v>
      </c>
      <c r="H872">
        <f t="shared" si="105"/>
        <v>7.1513706793802312E-2</v>
      </c>
      <c r="I872">
        <v>871</v>
      </c>
      <c r="J872">
        <f t="shared" si="106"/>
        <v>-0.83757310629577975</v>
      </c>
      <c r="K872">
        <f t="shared" si="107"/>
        <v>0.45756847665451722</v>
      </c>
      <c r="L872">
        <f t="shared" si="108"/>
        <v>0.51217413468300232</v>
      </c>
      <c r="M872">
        <f t="shared" si="109"/>
        <v>0.1321695050417398</v>
      </c>
      <c r="N872">
        <f t="shared" si="110"/>
        <v>3.6791258610944962E-3</v>
      </c>
      <c r="P872" s="4"/>
      <c r="Q872" s="5"/>
    </row>
    <row r="873" spans="1:17" x14ac:dyDescent="0.2">
      <c r="A873" s="1">
        <v>43293</v>
      </c>
      <c r="B873">
        <v>9.1</v>
      </c>
      <c r="C873">
        <v>9.3000000000000007</v>
      </c>
      <c r="D873">
        <v>9.0500000000000007</v>
      </c>
      <c r="E873">
        <v>9.27</v>
      </c>
      <c r="F873" s="4">
        <f t="shared" si="111"/>
        <v>3.1145717463848754E-2</v>
      </c>
      <c r="G873" s="2">
        <f t="shared" si="112"/>
        <v>8.4236000000000004</v>
      </c>
      <c r="H873">
        <f t="shared" si="105"/>
        <v>0.1004796049195118</v>
      </c>
      <c r="I873">
        <v>872</v>
      </c>
      <c r="J873">
        <f t="shared" si="106"/>
        <v>0.4001779874246475</v>
      </c>
      <c r="K873">
        <f t="shared" si="107"/>
        <v>0.93157032652999494</v>
      </c>
      <c r="L873">
        <f t="shared" si="108"/>
        <v>0.46094974931023514</v>
      </c>
      <c r="M873">
        <f t="shared" si="109"/>
        <v>1.7926980632648775</v>
      </c>
      <c r="N873">
        <f t="shared" si="110"/>
        <v>2.8636033107647663</v>
      </c>
      <c r="P873" s="4"/>
      <c r="Q873" s="5"/>
    </row>
    <row r="874" spans="1:17" x14ac:dyDescent="0.2">
      <c r="A874" s="1">
        <v>43294</v>
      </c>
      <c r="B874">
        <v>9.2899999999999991</v>
      </c>
      <c r="C874">
        <v>9.39</v>
      </c>
      <c r="D874">
        <v>9.18</v>
      </c>
      <c r="E874">
        <v>9.35</v>
      </c>
      <c r="F874" s="4">
        <f t="shared" si="111"/>
        <v>8.6299892125134559E-3</v>
      </c>
      <c r="G874" s="2">
        <f t="shared" si="112"/>
        <v>8.4720000000000013</v>
      </c>
      <c r="H874">
        <f t="shared" si="105"/>
        <v>0.10363550519357867</v>
      </c>
      <c r="I874">
        <v>873</v>
      </c>
      <c r="J874">
        <f t="shared" si="106"/>
        <v>0.99777952517027013</v>
      </c>
      <c r="K874">
        <f t="shared" si="107"/>
        <v>-0.39118730224987669</v>
      </c>
      <c r="L874">
        <f t="shared" si="108"/>
        <v>0.40827695592849045</v>
      </c>
      <c r="M874">
        <f t="shared" si="109"/>
        <v>1.0148691788488839</v>
      </c>
      <c r="N874">
        <f t="shared" si="110"/>
        <v>0.83034680800334337</v>
      </c>
      <c r="P874" s="4"/>
      <c r="Q874" s="5"/>
    </row>
    <row r="875" spans="1:17" x14ac:dyDescent="0.2">
      <c r="A875" s="1">
        <v>43297</v>
      </c>
      <c r="B875">
        <v>9.27</v>
      </c>
      <c r="C875">
        <v>9.2799999999999994</v>
      </c>
      <c r="D875">
        <v>9.09</v>
      </c>
      <c r="E875">
        <v>9.23</v>
      </c>
      <c r="F875" s="4">
        <f t="shared" si="111"/>
        <v>-1.2834224598930355E-2</v>
      </c>
      <c r="G875" s="2">
        <f t="shared" si="112"/>
        <v>8.5264000000000006</v>
      </c>
      <c r="H875">
        <f t="shared" si="105"/>
        <v>8.2520172640270228E-2</v>
      </c>
      <c r="I875">
        <v>874</v>
      </c>
      <c r="J875">
        <f t="shared" si="106"/>
        <v>-6.7403977194222753E-2</v>
      </c>
      <c r="K875">
        <f t="shared" si="107"/>
        <v>-0.8859310693303909</v>
      </c>
      <c r="L875">
        <f t="shared" si="108"/>
        <v>0.35433119483492187</v>
      </c>
      <c r="M875">
        <f t="shared" si="109"/>
        <v>-0.59900385168969184</v>
      </c>
      <c r="N875">
        <f t="shared" si="110"/>
        <v>0.46447499573890672</v>
      </c>
      <c r="P875" s="4"/>
      <c r="Q875" s="5"/>
    </row>
    <row r="876" spans="1:17" x14ac:dyDescent="0.2">
      <c r="A876" s="1">
        <v>43298</v>
      </c>
      <c r="B876">
        <v>9.18</v>
      </c>
      <c r="C876">
        <v>9.5</v>
      </c>
      <c r="D876">
        <v>9.14</v>
      </c>
      <c r="E876">
        <v>9.44</v>
      </c>
      <c r="F876" s="4">
        <f t="shared" si="111"/>
        <v>2.2751895991332427E-2</v>
      </c>
      <c r="G876" s="2">
        <f t="shared" si="112"/>
        <v>8.5855999999999995</v>
      </c>
      <c r="H876">
        <f t="shared" si="105"/>
        <v>9.9515467759970111E-2</v>
      </c>
      <c r="I876">
        <v>875</v>
      </c>
      <c r="J876">
        <f t="shared" si="106"/>
        <v>-0.97259533816656607</v>
      </c>
      <c r="K876">
        <f t="shared" si="107"/>
        <v>0.42906857413825195</v>
      </c>
      <c r="L876">
        <f t="shared" si="108"/>
        <v>0.29929214627333528</v>
      </c>
      <c r="M876">
        <f t="shared" si="109"/>
        <v>-0.24423461775497884</v>
      </c>
      <c r="N876">
        <f t="shared" si="110"/>
        <v>0.11816412129153472</v>
      </c>
      <c r="P876" s="4"/>
      <c r="Q876" s="5"/>
    </row>
    <row r="877" spans="1:17" x14ac:dyDescent="0.2">
      <c r="A877" s="1">
        <v>43299</v>
      </c>
      <c r="B877">
        <v>9.42</v>
      </c>
      <c r="C877">
        <v>9.5</v>
      </c>
      <c r="D877">
        <v>9.26</v>
      </c>
      <c r="E877">
        <v>9.32</v>
      </c>
      <c r="F877" s="4">
        <f t="shared" si="111"/>
        <v>-1.2711864406779627E-2</v>
      </c>
      <c r="G877" s="2">
        <f t="shared" si="112"/>
        <v>8.6391999999999989</v>
      </c>
      <c r="H877">
        <f t="shared" si="105"/>
        <v>7.880359292527106E-2</v>
      </c>
      <c r="I877">
        <v>876</v>
      </c>
      <c r="J877">
        <f t="shared" si="106"/>
        <v>-0.16880121152005537</v>
      </c>
      <c r="K877">
        <f t="shared" si="107"/>
        <v>0.94443260689386821</v>
      </c>
      <c r="L877">
        <f t="shared" si="108"/>
        <v>0.24334313196287799</v>
      </c>
      <c r="M877">
        <f t="shared" si="109"/>
        <v>1.0189745273366908</v>
      </c>
      <c r="N877">
        <f t="shared" si="110"/>
        <v>0.88392138591204217</v>
      </c>
      <c r="P877" s="4"/>
      <c r="Q877" s="5"/>
    </row>
    <row r="878" spans="1:17" x14ac:dyDescent="0.2">
      <c r="A878" s="1">
        <v>43300</v>
      </c>
      <c r="B878">
        <v>9.2100000000000009</v>
      </c>
      <c r="C878">
        <v>9.5</v>
      </c>
      <c r="D878">
        <v>9.16</v>
      </c>
      <c r="E878">
        <v>9.5</v>
      </c>
      <c r="F878" s="4">
        <f t="shared" si="111"/>
        <v>1.93133047210301E-2</v>
      </c>
      <c r="G878" s="2">
        <f t="shared" si="112"/>
        <v>8.7059999999999995</v>
      </c>
      <c r="H878">
        <f t="shared" si="105"/>
        <v>9.1201470250402039E-2</v>
      </c>
      <c r="I878">
        <v>877</v>
      </c>
      <c r="J878">
        <f t="shared" si="106"/>
        <v>0.96849935202375204</v>
      </c>
      <c r="K878">
        <f t="shared" si="107"/>
        <v>-0.36248570869923447</v>
      </c>
      <c r="L878">
        <f t="shared" si="108"/>
        <v>0.18667050449786346</v>
      </c>
      <c r="M878">
        <f t="shared" si="109"/>
        <v>0.79268414782238106</v>
      </c>
      <c r="N878">
        <f t="shared" si="110"/>
        <v>0.49207794693355306</v>
      </c>
      <c r="P878" s="4"/>
      <c r="Q878" s="5"/>
    </row>
    <row r="879" spans="1:17" x14ac:dyDescent="0.2">
      <c r="A879" s="1">
        <v>43301</v>
      </c>
      <c r="B879">
        <v>9.9</v>
      </c>
      <c r="C879">
        <v>10.06</v>
      </c>
      <c r="D879">
        <v>9.77</v>
      </c>
      <c r="E879">
        <v>9.9600000000000009</v>
      </c>
      <c r="F879" s="4">
        <f t="shared" si="111"/>
        <v>4.8421052631579142E-2</v>
      </c>
      <c r="G879" s="2">
        <f t="shared" si="112"/>
        <v>8.7923999999999989</v>
      </c>
      <c r="H879">
        <f t="shared" si="105"/>
        <v>0.1327965060734273</v>
      </c>
      <c r="I879">
        <v>878</v>
      </c>
      <c r="J879">
        <f t="shared" si="106"/>
        <v>0.49312007457446755</v>
      </c>
      <c r="K879">
        <f t="shared" si="107"/>
        <v>-0.89834328532570384</v>
      </c>
      <c r="L879">
        <f t="shared" si="108"/>
        <v>0.12946302665248571</v>
      </c>
      <c r="M879">
        <f t="shared" si="109"/>
        <v>-0.27576018409875058</v>
      </c>
      <c r="N879">
        <f t="shared" si="110"/>
        <v>0.16691856908444494</v>
      </c>
      <c r="P879" s="4"/>
      <c r="Q879" s="5"/>
    </row>
    <row r="880" spans="1:17" x14ac:dyDescent="0.2">
      <c r="A880" s="1">
        <v>43304</v>
      </c>
      <c r="B880">
        <v>9.9600000000000009</v>
      </c>
      <c r="C880">
        <v>10.050000000000001</v>
      </c>
      <c r="D880">
        <v>9.92</v>
      </c>
      <c r="E880">
        <v>9.94</v>
      </c>
      <c r="F880" s="4">
        <f t="shared" si="111"/>
        <v>-2.0080321285141922E-3</v>
      </c>
      <c r="G880" s="2">
        <f t="shared" si="112"/>
        <v>8.8808000000000007</v>
      </c>
      <c r="H880">
        <f t="shared" si="105"/>
        <v>0.11926853436627316</v>
      </c>
      <c r="I880">
        <v>879</v>
      </c>
      <c r="J880">
        <f t="shared" si="106"/>
        <v>-0.7814543273190907</v>
      </c>
      <c r="K880">
        <f t="shared" si="107"/>
        <v>0.40017234692918152</v>
      </c>
      <c r="L880">
        <f t="shared" si="108"/>
        <v>7.1911242657802396E-2</v>
      </c>
      <c r="M880">
        <f t="shared" si="109"/>
        <v>-0.30937073773210677</v>
      </c>
      <c r="N880">
        <f t="shared" si="110"/>
        <v>0.18373162558502898</v>
      </c>
      <c r="P880" s="4"/>
      <c r="Q880" s="5"/>
    </row>
    <row r="881" spans="1:17" x14ac:dyDescent="0.2">
      <c r="A881" s="1">
        <v>43305</v>
      </c>
      <c r="B881">
        <v>10.1</v>
      </c>
      <c r="C881">
        <v>10.26</v>
      </c>
      <c r="D881">
        <v>10.08</v>
      </c>
      <c r="E881">
        <v>10.15</v>
      </c>
      <c r="F881" s="4">
        <f t="shared" si="111"/>
        <v>2.1126760563380476E-2</v>
      </c>
      <c r="G881" s="2">
        <f t="shared" si="112"/>
        <v>8.9872000000000014</v>
      </c>
      <c r="H881">
        <f t="shared" si="105"/>
        <v>0.1293840128182302</v>
      </c>
      <c r="I881">
        <v>880</v>
      </c>
      <c r="J881">
        <f t="shared" si="106"/>
        <v>-0.67413005081362143</v>
      </c>
      <c r="K881">
        <f t="shared" si="107"/>
        <v>0.95639170650620819</v>
      </c>
      <c r="L881">
        <f t="shared" si="108"/>
        <v>1.4206843545152401E-2</v>
      </c>
      <c r="M881">
        <f t="shared" si="109"/>
        <v>0.29646849923773916</v>
      </c>
      <c r="N881">
        <f t="shared" si="110"/>
        <v>2.7917225602071074E-2</v>
      </c>
      <c r="P881" s="4"/>
      <c r="Q881" s="5"/>
    </row>
    <row r="882" spans="1:17" x14ac:dyDescent="0.2">
      <c r="A882" s="1">
        <v>43306</v>
      </c>
      <c r="B882">
        <v>10.220000000000001</v>
      </c>
      <c r="C882">
        <v>10.33</v>
      </c>
      <c r="D882">
        <v>10.119999999999999</v>
      </c>
      <c r="E882">
        <v>10.31</v>
      </c>
      <c r="F882" s="4">
        <f t="shared" si="111"/>
        <v>1.5763546798029493E-2</v>
      </c>
      <c r="G882" s="2">
        <f t="shared" si="112"/>
        <v>9.0812000000000008</v>
      </c>
      <c r="H882">
        <f t="shared" si="105"/>
        <v>0.13531251376470066</v>
      </c>
      <c r="I882">
        <v>881</v>
      </c>
      <c r="J882">
        <f t="shared" si="106"/>
        <v>0.6314360582975227</v>
      </c>
      <c r="K882">
        <f t="shared" si="107"/>
        <v>-0.33340195306596193</v>
      </c>
      <c r="L882">
        <f t="shared" si="108"/>
        <v>-4.3457971330210649E-2</v>
      </c>
      <c r="M882">
        <f t="shared" si="109"/>
        <v>0.25457613390135014</v>
      </c>
      <c r="N882">
        <f t="shared" si="110"/>
        <v>1.4223811088099024E-2</v>
      </c>
      <c r="P882" s="4"/>
      <c r="Q882" s="5"/>
    </row>
    <row r="883" spans="1:17" x14ac:dyDescent="0.2">
      <c r="A883" s="1">
        <v>43307</v>
      </c>
      <c r="B883">
        <v>10.3</v>
      </c>
      <c r="C883">
        <v>10.3</v>
      </c>
      <c r="D883">
        <v>10</v>
      </c>
      <c r="E883">
        <v>10.02</v>
      </c>
      <c r="F883" s="4">
        <f t="shared" si="111"/>
        <v>-2.8128031037827461E-2</v>
      </c>
      <c r="G883" s="2">
        <f t="shared" si="112"/>
        <v>9.1471999999999998</v>
      </c>
      <c r="H883">
        <f t="shared" si="105"/>
        <v>9.5417176841000595E-2</v>
      </c>
      <c r="I883">
        <v>882</v>
      </c>
      <c r="J883">
        <f t="shared" si="106"/>
        <v>0.90111616443714304</v>
      </c>
      <c r="K883">
        <f t="shared" si="107"/>
        <v>-0.90984632795659937</v>
      </c>
      <c r="L883">
        <f t="shared" si="108"/>
        <v>-0.10089113445851797</v>
      </c>
      <c r="M883">
        <f t="shared" si="109"/>
        <v>-0.10962129797797429</v>
      </c>
      <c r="N883">
        <f t="shared" si="110"/>
        <v>4.2040776156091399E-2</v>
      </c>
      <c r="P883" s="4"/>
      <c r="Q883" s="5"/>
    </row>
    <row r="884" spans="1:17" x14ac:dyDescent="0.2">
      <c r="A884" s="1">
        <v>43308</v>
      </c>
      <c r="B884">
        <v>10.119999999999999</v>
      </c>
      <c r="C884">
        <v>10.23</v>
      </c>
      <c r="D884">
        <v>10.09</v>
      </c>
      <c r="E884">
        <v>10.210000000000001</v>
      </c>
      <c r="F884" s="4">
        <f t="shared" si="111"/>
        <v>1.8962075848303561E-2</v>
      </c>
      <c r="G884" s="2">
        <f t="shared" si="112"/>
        <v>9.2436000000000007</v>
      </c>
      <c r="H884">
        <f t="shared" si="105"/>
        <v>0.10454801159721328</v>
      </c>
      <c r="I884">
        <v>883</v>
      </c>
      <c r="J884">
        <f t="shared" si="106"/>
        <v>-0.32657523483180911</v>
      </c>
      <c r="K884">
        <f t="shared" si="107"/>
        <v>0.37090821421628145</v>
      </c>
      <c r="L884">
        <f t="shared" si="108"/>
        <v>-0.15790134990577512</v>
      </c>
      <c r="M884">
        <f t="shared" si="109"/>
        <v>-0.11356837052130278</v>
      </c>
      <c r="N884">
        <f t="shared" si="110"/>
        <v>4.7574756148470509E-2</v>
      </c>
      <c r="P884" s="4"/>
      <c r="Q884" s="5"/>
    </row>
    <row r="885" spans="1:17" x14ac:dyDescent="0.2">
      <c r="A885" s="1">
        <v>43311</v>
      </c>
      <c r="B885">
        <v>10.3</v>
      </c>
      <c r="C885">
        <v>10.38</v>
      </c>
      <c r="D885">
        <v>10.17</v>
      </c>
      <c r="E885">
        <v>10.27</v>
      </c>
      <c r="F885" s="4">
        <f t="shared" si="111"/>
        <v>5.8765915768852484E-3</v>
      </c>
      <c r="G885" s="2">
        <f t="shared" si="112"/>
        <v>9.3423999999999996</v>
      </c>
      <c r="H885">
        <f t="shared" si="105"/>
        <v>9.9289261859907496E-2</v>
      </c>
      <c r="I885">
        <v>884</v>
      </c>
      <c r="J885">
        <f t="shared" si="106"/>
        <v>-0.9507720788294548</v>
      </c>
      <c r="K885">
        <f t="shared" si="107"/>
        <v>0.96743586369611634</v>
      </c>
      <c r="L885">
        <f t="shared" si="108"/>
        <v>-0.2142987304741128</v>
      </c>
      <c r="M885">
        <f t="shared" si="109"/>
        <v>-0.19763494560745126</v>
      </c>
      <c r="N885">
        <f t="shared" si="110"/>
        <v>8.8163984980119112E-2</v>
      </c>
      <c r="P885" s="4"/>
      <c r="Q885" s="5"/>
    </row>
    <row r="886" spans="1:17" x14ac:dyDescent="0.2">
      <c r="A886" s="1">
        <v>43312</v>
      </c>
      <c r="B886">
        <v>10.130000000000001</v>
      </c>
      <c r="C886">
        <v>10.220000000000001</v>
      </c>
      <c r="D886">
        <v>10.050000000000001</v>
      </c>
      <c r="E886">
        <v>10.18</v>
      </c>
      <c r="F886" s="4">
        <f t="shared" si="111"/>
        <v>-8.7633885102239573E-3</v>
      </c>
      <c r="G886" s="2">
        <f t="shared" si="112"/>
        <v>9.425200000000002</v>
      </c>
      <c r="H886">
        <f t="shared" si="105"/>
        <v>8.00831812587528E-2</v>
      </c>
      <c r="I886">
        <v>885</v>
      </c>
      <c r="J886">
        <f t="shared" si="106"/>
        <v>9.6671882812183502E-2</v>
      </c>
      <c r="K886">
        <f t="shared" si="107"/>
        <v>-0.30396463897119264</v>
      </c>
      <c r="L886">
        <f t="shared" si="108"/>
        <v>-0.26989543016998596</v>
      </c>
      <c r="M886">
        <f t="shared" si="109"/>
        <v>-0.47718818632899507</v>
      </c>
      <c r="N886">
        <f t="shared" si="110"/>
        <v>0.31055137713311881</v>
      </c>
      <c r="P886" s="4"/>
      <c r="Q886" s="5"/>
    </row>
    <row r="887" spans="1:17" x14ac:dyDescent="0.2">
      <c r="A887" s="1">
        <v>43313</v>
      </c>
      <c r="B887">
        <v>10.11</v>
      </c>
      <c r="C887">
        <v>10.33</v>
      </c>
      <c r="D887">
        <v>10.09</v>
      </c>
      <c r="E887">
        <v>10.33</v>
      </c>
      <c r="F887" s="4">
        <f t="shared" si="111"/>
        <v>1.4734774066797574E-2</v>
      </c>
      <c r="G887" s="2">
        <f t="shared" si="112"/>
        <v>9.507200000000001</v>
      </c>
      <c r="H887">
        <f t="shared" si="105"/>
        <v>8.6544934365533344E-2</v>
      </c>
      <c r="I887">
        <v>886</v>
      </c>
      <c r="J887">
        <f t="shared" si="106"/>
        <v>1.0233359564339826</v>
      </c>
      <c r="K887">
        <f t="shared" si="107"/>
        <v>-0.92042888408028989</v>
      </c>
      <c r="L887">
        <f t="shared" si="108"/>
        <v>-0.32450626987358266</v>
      </c>
      <c r="M887">
        <f t="shared" si="109"/>
        <v>-0.22159919751988999</v>
      </c>
      <c r="N887">
        <f t="shared" si="110"/>
        <v>9.4952806015421165E-2</v>
      </c>
      <c r="P887" s="4"/>
      <c r="Q887" s="5"/>
    </row>
    <row r="888" spans="1:17" x14ac:dyDescent="0.2">
      <c r="A888" s="1">
        <v>43314</v>
      </c>
      <c r="B888">
        <v>10.32</v>
      </c>
      <c r="C888">
        <v>10.73</v>
      </c>
      <c r="D888">
        <v>10.3</v>
      </c>
      <c r="E888">
        <v>10.54</v>
      </c>
      <c r="F888" s="4">
        <f t="shared" si="111"/>
        <v>2.0329138431752103E-2</v>
      </c>
      <c r="G888" s="2">
        <f t="shared" si="112"/>
        <v>9.5872000000000011</v>
      </c>
      <c r="H888">
        <f t="shared" si="105"/>
        <v>9.9382510013350966E-2</v>
      </c>
      <c r="I888">
        <v>887</v>
      </c>
      <c r="J888">
        <f t="shared" si="106"/>
        <v>0.24348198089654785</v>
      </c>
      <c r="K888">
        <f t="shared" si="107"/>
        <v>0.34130495702040126</v>
      </c>
      <c r="L888">
        <f t="shared" si="108"/>
        <v>-0.37794935412559161</v>
      </c>
      <c r="M888">
        <f t="shared" si="109"/>
        <v>0.20683758379135753</v>
      </c>
      <c r="N888">
        <f t="shared" si="110"/>
        <v>1.1546592880636832E-2</v>
      </c>
      <c r="P888" s="4"/>
      <c r="Q888" s="5"/>
    </row>
    <row r="889" spans="1:17" x14ac:dyDescent="0.2">
      <c r="A889" s="1">
        <v>43315</v>
      </c>
      <c r="B889">
        <v>11.05</v>
      </c>
      <c r="C889">
        <v>11.13</v>
      </c>
      <c r="D889">
        <v>10.89</v>
      </c>
      <c r="E889">
        <v>10.9</v>
      </c>
      <c r="F889" s="4">
        <f t="shared" si="111"/>
        <v>3.4155597722960174E-2</v>
      </c>
      <c r="G889" s="2">
        <f t="shared" si="112"/>
        <v>9.6804000000000023</v>
      </c>
      <c r="H889">
        <f t="shared" si="105"/>
        <v>0.12598652948225264</v>
      </c>
      <c r="I889">
        <v>888</v>
      </c>
      <c r="J889">
        <f t="shared" si="106"/>
        <v>-0.90837817015788025</v>
      </c>
      <c r="K889">
        <f t="shared" si="107"/>
        <v>0.97755421663073161</v>
      </c>
      <c r="L889">
        <f t="shared" si="108"/>
        <v>-0.43004667697682475</v>
      </c>
      <c r="M889">
        <f t="shared" si="109"/>
        <v>-0.36087063050397339</v>
      </c>
      <c r="N889">
        <f t="shared" si="110"/>
        <v>0.23702989422985368</v>
      </c>
      <c r="P889" s="4"/>
      <c r="Q889" s="5"/>
    </row>
    <row r="890" spans="1:17" x14ac:dyDescent="0.2">
      <c r="A890" s="1">
        <v>43318</v>
      </c>
      <c r="B890">
        <v>10.92</v>
      </c>
      <c r="C890">
        <v>11.08</v>
      </c>
      <c r="D890">
        <v>10.83</v>
      </c>
      <c r="E890">
        <v>10.86</v>
      </c>
      <c r="F890" s="4">
        <f t="shared" si="111"/>
        <v>-3.6697247706423131E-3</v>
      </c>
      <c r="G890" s="2">
        <f t="shared" si="112"/>
        <v>9.7600000000000016</v>
      </c>
      <c r="H890">
        <f t="shared" si="105"/>
        <v>0.11270491803278659</v>
      </c>
      <c r="I890">
        <v>889</v>
      </c>
      <c r="J890">
        <f t="shared" si="106"/>
        <v>-0.46114337193457244</v>
      </c>
      <c r="K890">
        <f t="shared" si="107"/>
        <v>-0.27420271775837335</v>
      </c>
      <c r="L890">
        <f t="shared" si="108"/>
        <v>-0.48062471488285918</v>
      </c>
      <c r="M890">
        <f t="shared" si="109"/>
        <v>-1.2159708045758051</v>
      </c>
      <c r="N890">
        <f t="shared" si="110"/>
        <v>1.7653791758494632</v>
      </c>
      <c r="P890" s="4"/>
      <c r="Q890" s="5"/>
    </row>
    <row r="891" spans="1:17" x14ac:dyDescent="0.2">
      <c r="A891" s="1">
        <v>43319</v>
      </c>
      <c r="B891">
        <v>11.01</v>
      </c>
      <c r="C891">
        <v>11.08</v>
      </c>
      <c r="D891">
        <v>10.62</v>
      </c>
      <c r="E891">
        <v>10.69</v>
      </c>
      <c r="F891" s="4">
        <f t="shared" si="111"/>
        <v>-1.5653775322283625E-2</v>
      </c>
      <c r="G891" s="2">
        <f t="shared" si="112"/>
        <v>9.8268000000000022</v>
      </c>
      <c r="H891">
        <f t="shared" si="105"/>
        <v>8.7841413277974123E-2</v>
      </c>
      <c r="I891">
        <v>890</v>
      </c>
      <c r="J891">
        <f t="shared" si="106"/>
        <v>0.81986342119711686</v>
      </c>
      <c r="K891">
        <f t="shared" si="107"/>
        <v>-0.93008054584471522</v>
      </c>
      <c r="L891">
        <f t="shared" si="108"/>
        <v>-0.52951500466886992</v>
      </c>
      <c r="M891">
        <f t="shared" si="109"/>
        <v>-0.63973212931646828</v>
      </c>
      <c r="N891">
        <f t="shared" si="110"/>
        <v>0.52936325988342692</v>
      </c>
      <c r="P891" s="4"/>
      <c r="Q891" s="5"/>
    </row>
    <row r="892" spans="1:17" x14ac:dyDescent="0.2">
      <c r="A892" s="1">
        <v>43320</v>
      </c>
      <c r="B892">
        <v>10.74</v>
      </c>
      <c r="C892">
        <v>10.88</v>
      </c>
      <c r="D892">
        <v>10.39</v>
      </c>
      <c r="E892">
        <v>10.4</v>
      </c>
      <c r="F892" s="4">
        <f t="shared" si="111"/>
        <v>-2.7128157156220634E-2</v>
      </c>
      <c r="G892" s="2">
        <f t="shared" si="112"/>
        <v>9.8812000000000015</v>
      </c>
      <c r="H892">
        <f t="shared" si="105"/>
        <v>5.2503744484475368E-2</v>
      </c>
      <c r="I892">
        <v>891</v>
      </c>
      <c r="J892">
        <f t="shared" si="106"/>
        <v>0.74254108611026215</v>
      </c>
      <c r="K892">
        <f t="shared" si="107"/>
        <v>0.3113916898885975</v>
      </c>
      <c r="L892">
        <f t="shared" si="108"/>
        <v>-0.57655470463959846</v>
      </c>
      <c r="M892">
        <f t="shared" si="109"/>
        <v>0.47737807135926125</v>
      </c>
      <c r="N892">
        <f t="shared" si="110"/>
        <v>0.1805181936373024</v>
      </c>
      <c r="P892" s="4"/>
      <c r="Q892" s="5"/>
    </row>
    <row r="893" spans="1:17" x14ac:dyDescent="0.2">
      <c r="A893" s="1">
        <v>43321</v>
      </c>
      <c r="B893">
        <v>10.46</v>
      </c>
      <c r="C893">
        <v>10.51</v>
      </c>
      <c r="D893">
        <v>10.220000000000001</v>
      </c>
      <c r="E893">
        <v>10.5</v>
      </c>
      <c r="F893" s="4">
        <f t="shared" si="111"/>
        <v>9.6153846153845812E-3</v>
      </c>
      <c r="G893" s="2">
        <f t="shared" si="112"/>
        <v>9.9200000000000035</v>
      </c>
      <c r="H893">
        <f t="shared" si="105"/>
        <v>5.8467741935483541E-2</v>
      </c>
      <c r="I893">
        <v>892</v>
      </c>
      <c r="J893">
        <f t="shared" si="106"/>
        <v>-0.56079384421851086</v>
      </c>
      <c r="K893">
        <f t="shared" si="107"/>
        <v>0.98673681399758983</v>
      </c>
      <c r="L893">
        <f t="shared" si="108"/>
        <v>-0.62158713696554213</v>
      </c>
      <c r="M893">
        <f t="shared" si="109"/>
        <v>-0.19564416718646316</v>
      </c>
      <c r="N893">
        <f t="shared" si="110"/>
        <v>6.45728623576005E-2</v>
      </c>
      <c r="P893" s="4"/>
      <c r="Q893" s="5"/>
    </row>
    <row r="894" spans="1:17" x14ac:dyDescent="0.2">
      <c r="A894" s="1">
        <v>43322</v>
      </c>
      <c r="B894">
        <v>10.38</v>
      </c>
      <c r="C894">
        <v>10.4</v>
      </c>
      <c r="D894">
        <v>10</v>
      </c>
      <c r="E894">
        <v>10.11</v>
      </c>
      <c r="F894" s="4">
        <f t="shared" si="111"/>
        <v>-3.7142857142857144E-2</v>
      </c>
      <c r="G894" s="2">
        <f t="shared" si="112"/>
        <v>9.9556000000000022</v>
      </c>
      <c r="H894">
        <f t="shared" si="105"/>
        <v>1.5508859335449099E-2</v>
      </c>
      <c r="I894">
        <v>893</v>
      </c>
      <c r="J894">
        <f t="shared" si="106"/>
        <v>-0.85983160101770384</v>
      </c>
      <c r="K894">
        <f t="shared" si="107"/>
        <v>-0.24414546001902804</v>
      </c>
      <c r="L894">
        <f t="shared" si="108"/>
        <v>-0.66446230953877516</v>
      </c>
      <c r="M894">
        <f t="shared" si="109"/>
        <v>-1.768439370575507</v>
      </c>
      <c r="N894">
        <f t="shared" si="110"/>
        <v>3.1824712870024334</v>
      </c>
      <c r="P894" s="4"/>
      <c r="Q894" s="5"/>
    </row>
    <row r="895" spans="1:17" x14ac:dyDescent="0.2">
      <c r="A895" s="1">
        <v>43325</v>
      </c>
      <c r="B895">
        <v>10.07</v>
      </c>
      <c r="C895">
        <v>10.35</v>
      </c>
      <c r="D895">
        <v>9.9499999999999993</v>
      </c>
      <c r="E895">
        <v>10.35</v>
      </c>
      <c r="F895" s="4">
        <f t="shared" si="111"/>
        <v>2.3738872403560762E-2</v>
      </c>
      <c r="G895" s="2">
        <f t="shared" si="112"/>
        <v>9.9992000000000001</v>
      </c>
      <c r="H895">
        <f t="shared" si="105"/>
        <v>3.5082806624529894E-2</v>
      </c>
      <c r="I895">
        <v>894</v>
      </c>
      <c r="J895">
        <f t="shared" si="106"/>
        <v>0.35715109934516798</v>
      </c>
      <c r="K895">
        <f t="shared" si="107"/>
        <v>-0.93879182092411451</v>
      </c>
      <c r="L895">
        <f t="shared" si="108"/>
        <v>-0.70503741556030708</v>
      </c>
      <c r="M895">
        <f t="shared" si="109"/>
        <v>-1.2866781371392535</v>
      </c>
      <c r="N895">
        <f t="shared" si="110"/>
        <v>1.7470519924593273</v>
      </c>
      <c r="P895" s="4"/>
      <c r="Q895" s="5"/>
    </row>
    <row r="896" spans="1:17" x14ac:dyDescent="0.2">
      <c r="A896" s="1">
        <v>43326</v>
      </c>
      <c r="B896">
        <v>10.49</v>
      </c>
      <c r="C896">
        <v>10.51</v>
      </c>
      <c r="D896">
        <v>10.210000000000001</v>
      </c>
      <c r="E896">
        <v>10.34</v>
      </c>
      <c r="F896" s="4">
        <f t="shared" si="111"/>
        <v>-9.6618357487920914E-4</v>
      </c>
      <c r="G896" s="2">
        <f t="shared" si="112"/>
        <v>10.0464</v>
      </c>
      <c r="H896">
        <f t="shared" si="105"/>
        <v>2.9224398789616135E-2</v>
      </c>
      <c r="I896">
        <v>895</v>
      </c>
      <c r="J896">
        <f t="shared" si="106"/>
        <v>1.0076132753585088</v>
      </c>
      <c r="K896">
        <f t="shared" si="107"/>
        <v>0.28119783225936001</v>
      </c>
      <c r="L896">
        <f t="shared" si="108"/>
        <v>-0.74317730919486569</v>
      </c>
      <c r="M896">
        <f t="shared" si="109"/>
        <v>0.54563379842300308</v>
      </c>
      <c r="N896">
        <f t="shared" si="110"/>
        <v>0.26667866802971513</v>
      </c>
      <c r="P896" s="4"/>
      <c r="Q896" s="5"/>
    </row>
    <row r="897" spans="1:17" x14ac:dyDescent="0.2">
      <c r="A897" s="1">
        <v>43327</v>
      </c>
      <c r="B897">
        <v>10.16</v>
      </c>
      <c r="C897">
        <v>10.18</v>
      </c>
      <c r="D897">
        <v>9.86</v>
      </c>
      <c r="E897">
        <v>9.86</v>
      </c>
      <c r="F897" s="4">
        <f t="shared" si="111"/>
        <v>-4.6421663442940075E-2</v>
      </c>
      <c r="G897" s="2">
        <f t="shared" si="112"/>
        <v>10.081199999999999</v>
      </c>
      <c r="H897">
        <f t="shared" si="105"/>
        <v>-2.1941832321549004E-2</v>
      </c>
      <c r="I897">
        <v>896</v>
      </c>
      <c r="J897">
        <f t="shared" si="106"/>
        <v>-2.1537426769630257E-2</v>
      </c>
      <c r="K897">
        <f t="shared" si="107"/>
        <v>0.99497462479191234</v>
      </c>
      <c r="L897">
        <f t="shared" si="108"/>
        <v>-0.77875495570889497</v>
      </c>
      <c r="M897">
        <f t="shared" si="109"/>
        <v>0.19468224231338715</v>
      </c>
      <c r="N897">
        <f t="shared" si="110"/>
        <v>4.6925989711442392E-2</v>
      </c>
      <c r="P897" s="4"/>
      <c r="Q897" s="5"/>
    </row>
    <row r="898" spans="1:17" x14ac:dyDescent="0.2">
      <c r="A898" s="1">
        <v>43328</v>
      </c>
      <c r="B898">
        <v>10</v>
      </c>
      <c r="C898">
        <v>10.01</v>
      </c>
      <c r="D898">
        <v>9.7100000000000009</v>
      </c>
      <c r="E898">
        <v>9.8000000000000007</v>
      </c>
      <c r="F898" s="4">
        <f t="shared" si="111"/>
        <v>-6.0851926977686377E-3</v>
      </c>
      <c r="G898" s="2">
        <f t="shared" si="112"/>
        <v>10.102399999999999</v>
      </c>
      <c r="H898">
        <f t="shared" si="105"/>
        <v>-2.9933481152993213E-2</v>
      </c>
      <c r="I898">
        <v>897</v>
      </c>
      <c r="J898">
        <f t="shared" si="106"/>
        <v>-0.96918434310127954</v>
      </c>
      <c r="K898">
        <f t="shared" si="107"/>
        <v>-0.21382242680581537</v>
      </c>
      <c r="L898">
        <f t="shared" si="108"/>
        <v>-0.81165185459243661</v>
      </c>
      <c r="M898">
        <f t="shared" si="109"/>
        <v>-1.9946586244995315</v>
      </c>
      <c r="N898">
        <f t="shared" si="110"/>
        <v>3.8601448888980752</v>
      </c>
      <c r="P898" s="4"/>
      <c r="Q898" s="5"/>
    </row>
    <row r="899" spans="1:17" x14ac:dyDescent="0.2">
      <c r="A899" s="1">
        <v>43329</v>
      </c>
      <c r="B899">
        <v>9.6999999999999993</v>
      </c>
      <c r="C899">
        <v>9.76</v>
      </c>
      <c r="D899">
        <v>9.52</v>
      </c>
      <c r="E899">
        <v>9.5500000000000007</v>
      </c>
      <c r="F899" s="4">
        <f t="shared" si="111"/>
        <v>-2.5510204081632626E-2</v>
      </c>
      <c r="G899" s="2">
        <f t="shared" si="112"/>
        <v>10.110400000000002</v>
      </c>
      <c r="H899">
        <f t="shared" ref="H899:H962" si="113">E899/G899-1</f>
        <v>-5.5428074062351729E-2</v>
      </c>
      <c r="I899">
        <v>898</v>
      </c>
      <c r="J899">
        <f t="shared" ref="J899:J962" si="114">$T$2*SIN($T$3*I899+$T$4)+$T$5</f>
        <v>-0.21368277920051915</v>
      </c>
      <c r="K899">
        <f t="shared" ref="K899:K962" si="115">$U$2*SIN($U$3*I899+$U$4)+$U$5</f>
        <v>-0.94655414185496023</v>
      </c>
      <c r="L899">
        <f t="shared" ref="L899:L962" si="116">$V$2*SIN($V$3*I899+$V$4)+$V$5</f>
        <v>-0.84175843425558572</v>
      </c>
      <c r="M899">
        <f t="shared" ref="M899:M962" si="117">J899+K899+L899</f>
        <v>-2.001995355311065</v>
      </c>
      <c r="N899">
        <f t="shared" ref="N899:N962" si="118">(H899-M899)^2</f>
        <v>3.7891241804280069</v>
      </c>
      <c r="P899" s="4"/>
      <c r="Q899" s="5"/>
    </row>
    <row r="900" spans="1:17" x14ac:dyDescent="0.2">
      <c r="A900" s="1">
        <v>43332</v>
      </c>
      <c r="B900">
        <v>9.5</v>
      </c>
      <c r="C900">
        <v>9.58</v>
      </c>
      <c r="D900">
        <v>9.36</v>
      </c>
      <c r="E900">
        <v>9.5</v>
      </c>
      <c r="F900" s="4">
        <f t="shared" ref="F900:F963" si="119">E900/E899-1</f>
        <v>-5.2356020942408987E-3</v>
      </c>
      <c r="G900" s="2">
        <f t="shared" si="112"/>
        <v>10.121200000000002</v>
      </c>
      <c r="H900">
        <f t="shared" si="113"/>
        <v>-6.1376121408528772E-2</v>
      </c>
      <c r="I900">
        <v>899</v>
      </c>
      <c r="J900">
        <f t="shared" si="114"/>
        <v>0.95212804219735647</v>
      </c>
      <c r="K900">
        <f t="shared" si="115"/>
        <v>0.25075307953014997</v>
      </c>
      <c r="L900">
        <f t="shared" si="116"/>
        <v>-0.86897441698486155</v>
      </c>
      <c r="M900">
        <f t="shared" si="117"/>
        <v>0.33390670474264483</v>
      </c>
      <c r="N900">
        <f t="shared" si="118"/>
        <v>0.15624851265005893</v>
      </c>
      <c r="P900" s="4"/>
      <c r="Q900" s="5"/>
    </row>
    <row r="901" spans="1:17" x14ac:dyDescent="0.2">
      <c r="A901" s="1">
        <v>43333</v>
      </c>
      <c r="B901">
        <v>9.4499999999999993</v>
      </c>
      <c r="C901">
        <v>9.59</v>
      </c>
      <c r="D901">
        <v>9.1300000000000008</v>
      </c>
      <c r="E901">
        <v>9.17</v>
      </c>
      <c r="F901" s="4">
        <f t="shared" si="119"/>
        <v>-3.4736842105263177E-2</v>
      </c>
      <c r="G901" s="2">
        <f t="shared" si="112"/>
        <v>10.1104</v>
      </c>
      <c r="H901">
        <f t="shared" si="113"/>
        <v>-9.3013134989713642E-2</v>
      </c>
      <c r="I901">
        <v>900</v>
      </c>
      <c r="J901">
        <f t="shared" si="114"/>
        <v>0.53327414855612976</v>
      </c>
      <c r="K901">
        <f t="shared" si="115"/>
        <v>1.0022595471981219</v>
      </c>
      <c r="L901">
        <f t="shared" si="116"/>
        <v>-0.89320915294396797</v>
      </c>
      <c r="M901">
        <f t="shared" si="117"/>
        <v>0.64232454281028362</v>
      </c>
      <c r="N901">
        <f t="shared" si="118"/>
        <v>0.54072150039229261</v>
      </c>
      <c r="P901" s="4"/>
      <c r="Q901" s="5"/>
    </row>
    <row r="902" spans="1:17" x14ac:dyDescent="0.2">
      <c r="A902" s="1">
        <v>43334</v>
      </c>
      <c r="B902">
        <v>9.16</v>
      </c>
      <c r="C902">
        <v>9.51</v>
      </c>
      <c r="D902">
        <v>9.1300000000000008</v>
      </c>
      <c r="E902">
        <v>9.49</v>
      </c>
      <c r="F902" s="4">
        <f t="shared" si="119"/>
        <v>3.4896401308615044E-2</v>
      </c>
      <c r="G902" s="2">
        <f t="shared" si="112"/>
        <v>10.117200000000002</v>
      </c>
      <c r="H902">
        <f t="shared" si="113"/>
        <v>-6.1993436919305922E-2</v>
      </c>
      <c r="I902">
        <v>901</v>
      </c>
      <c r="J902">
        <f t="shared" si="114"/>
        <v>-0.75348784681041669</v>
      </c>
      <c r="K902">
        <f t="shared" si="115"/>
        <v>-0.18326344055860805</v>
      </c>
      <c r="L902">
        <f t="shared" si="116"/>
        <v>-0.91438192210639269</v>
      </c>
      <c r="M902">
        <f t="shared" si="117"/>
        <v>-1.8511332094754174</v>
      </c>
      <c r="N902">
        <f t="shared" si="118"/>
        <v>3.2010211257421348</v>
      </c>
      <c r="P902" s="4"/>
      <c r="Q902" s="5"/>
    </row>
    <row r="903" spans="1:17" x14ac:dyDescent="0.2">
      <c r="A903" s="1">
        <v>43335</v>
      </c>
      <c r="B903">
        <v>9.49</v>
      </c>
      <c r="C903">
        <v>9.58</v>
      </c>
      <c r="D903">
        <v>9.25</v>
      </c>
      <c r="E903">
        <v>9.2899999999999991</v>
      </c>
      <c r="F903" s="4">
        <f t="shared" si="119"/>
        <v>-2.1074815595363616E-2</v>
      </c>
      <c r="G903" s="2">
        <f t="shared" si="112"/>
        <v>10.1088</v>
      </c>
      <c r="H903">
        <f t="shared" si="113"/>
        <v>-8.0998733776511678E-2</v>
      </c>
      <c r="I903">
        <v>902</v>
      </c>
      <c r="J903">
        <f t="shared" si="114"/>
        <v>-0.70620832867485062</v>
      </c>
      <c r="K903">
        <f t="shared" si="115"/>
        <v>-0.95335987446185799</v>
      </c>
      <c r="L903">
        <f t="shared" si="116"/>
        <v>-0.93242220311423785</v>
      </c>
      <c r="M903">
        <f t="shared" si="117"/>
        <v>-2.5919904062509462</v>
      </c>
      <c r="N903">
        <f t="shared" si="118"/>
        <v>6.3050791792359577</v>
      </c>
      <c r="P903" s="4"/>
      <c r="Q903" s="5"/>
    </row>
    <row r="904" spans="1:17" x14ac:dyDescent="0.2">
      <c r="A904" s="1">
        <v>43336</v>
      </c>
      <c r="B904">
        <v>9.49</v>
      </c>
      <c r="C904">
        <v>9.5399999999999991</v>
      </c>
      <c r="D904">
        <v>9.34</v>
      </c>
      <c r="E904">
        <v>9.4700000000000006</v>
      </c>
      <c r="F904" s="4">
        <f t="shared" si="119"/>
        <v>1.9375672766415608E-2</v>
      </c>
      <c r="G904" s="2">
        <f t="shared" si="112"/>
        <v>10.089200000000002</v>
      </c>
      <c r="H904">
        <f t="shared" si="113"/>
        <v>-6.1372556793402921E-2</v>
      </c>
      <c r="I904">
        <v>903</v>
      </c>
      <c r="J904">
        <f t="shared" si="114"/>
        <v>0.59420643036414722</v>
      </c>
      <c r="K904">
        <f t="shared" si="115"/>
        <v>0.22008737385136862</v>
      </c>
      <c r="L904">
        <f t="shared" si="116"/>
        <v>-0.94726990816775603</v>
      </c>
      <c r="M904">
        <f t="shared" si="117"/>
        <v>-0.13297610395224013</v>
      </c>
      <c r="N904">
        <f t="shared" si="118"/>
        <v>5.127067965727824E-3</v>
      </c>
      <c r="P904" s="4"/>
      <c r="Q904" s="5"/>
    </row>
    <row r="905" spans="1:17" x14ac:dyDescent="0.2">
      <c r="A905" s="1">
        <v>43339</v>
      </c>
      <c r="B905">
        <v>9.5299999999999994</v>
      </c>
      <c r="C905">
        <v>9.7100000000000009</v>
      </c>
      <c r="D905">
        <v>9.4700000000000006</v>
      </c>
      <c r="E905">
        <v>9.68</v>
      </c>
      <c r="F905" s="4">
        <f t="shared" si="119"/>
        <v>2.2175290390707314E-2</v>
      </c>
      <c r="G905" s="2">
        <f t="shared" si="112"/>
        <v>10.078800000000003</v>
      </c>
      <c r="H905">
        <f t="shared" si="113"/>
        <v>-3.9568202563797561E-2</v>
      </c>
      <c r="I905">
        <v>904</v>
      </c>
      <c r="J905">
        <f t="shared" si="114"/>
        <v>0.92244375506991449</v>
      </c>
      <c r="K905">
        <f t="shared" si="115"/>
        <v>1.0085844165581805</v>
      </c>
      <c r="L905">
        <f t="shared" si="116"/>
        <v>-0.95887558316323462</v>
      </c>
      <c r="M905">
        <f t="shared" si="117"/>
        <v>0.97215258846486041</v>
      </c>
      <c r="N905">
        <f t="shared" si="118"/>
        <v>1.0235789589996536</v>
      </c>
      <c r="P905" s="4"/>
      <c r="Q905" s="5"/>
    </row>
    <row r="906" spans="1:17" x14ac:dyDescent="0.2">
      <c r="A906" s="1">
        <v>43340</v>
      </c>
      <c r="B906">
        <v>9.7100000000000009</v>
      </c>
      <c r="C906">
        <v>9.75</v>
      </c>
      <c r="D906">
        <v>9.49</v>
      </c>
      <c r="E906">
        <v>9.49</v>
      </c>
      <c r="F906" s="4">
        <f t="shared" si="119"/>
        <v>-1.9628099173553681E-2</v>
      </c>
      <c r="G906" s="2">
        <f t="shared" si="112"/>
        <v>10.0524</v>
      </c>
      <c r="H906">
        <f t="shared" si="113"/>
        <v>-5.5946838565914647E-2</v>
      </c>
      <c r="I906">
        <v>905</v>
      </c>
      <c r="J906">
        <f t="shared" si="114"/>
        <v>-0.28318690295866195</v>
      </c>
      <c r="K906">
        <f t="shared" si="115"/>
        <v>-0.15249855577570109</v>
      </c>
      <c r="L906">
        <f t="shared" si="116"/>
        <v>-0.96720057241261947</v>
      </c>
      <c r="M906">
        <f t="shared" si="117"/>
        <v>-1.4028860311469824</v>
      </c>
      <c r="N906">
        <f t="shared" si="118"/>
        <v>1.814245188510939</v>
      </c>
      <c r="P906" s="4"/>
      <c r="Q906" s="5"/>
    </row>
    <row r="907" spans="1:17" x14ac:dyDescent="0.2">
      <c r="A907" s="1">
        <v>43341</v>
      </c>
      <c r="B907">
        <v>9.57</v>
      </c>
      <c r="C907">
        <v>9.99</v>
      </c>
      <c r="D907">
        <v>9.5500000000000007</v>
      </c>
      <c r="E907">
        <v>9.99</v>
      </c>
      <c r="F907" s="4">
        <f t="shared" si="119"/>
        <v>5.2687038988408874E-2</v>
      </c>
      <c r="G907" s="2">
        <f t="shared" si="112"/>
        <v>10.039600000000002</v>
      </c>
      <c r="H907">
        <f t="shared" si="113"/>
        <v>-4.9404358739393306E-3</v>
      </c>
      <c r="I907">
        <v>906</v>
      </c>
      <c r="J907">
        <f t="shared" si="114"/>
        <v>-0.95957055189576856</v>
      </c>
      <c r="K907">
        <f t="shared" si="115"/>
        <v>-0.95920232536588257</v>
      </c>
      <c r="L907">
        <f t="shared" si="116"/>
        <v>-0.972217147396231</v>
      </c>
      <c r="M907">
        <f t="shared" si="117"/>
        <v>-2.8909900246578819</v>
      </c>
      <c r="N907">
        <f t="shared" si="118"/>
        <v>8.3292822289199631</v>
      </c>
      <c r="P907" s="4"/>
      <c r="Q907" s="5"/>
    </row>
    <row r="908" spans="1:17" x14ac:dyDescent="0.2">
      <c r="A908" s="1">
        <v>43342</v>
      </c>
      <c r="B908">
        <v>9.91</v>
      </c>
      <c r="C908">
        <v>10.11</v>
      </c>
      <c r="D908">
        <v>9.66</v>
      </c>
      <c r="E908">
        <v>9.73</v>
      </c>
      <c r="F908" s="4">
        <f t="shared" si="119"/>
        <v>-2.6026026026025995E-2</v>
      </c>
      <c r="G908" s="2">
        <f t="shared" si="112"/>
        <v>10.027999999999999</v>
      </c>
      <c r="H908">
        <f t="shared" si="113"/>
        <v>-2.9716792979656792E-2</v>
      </c>
      <c r="I908">
        <v>907</v>
      </c>
      <c r="J908">
        <f t="shared" si="114"/>
        <v>5.0742842442211639E-2</v>
      </c>
      <c r="K908">
        <f t="shared" si="115"/>
        <v>0.18923087467895233</v>
      </c>
      <c r="L908">
        <f t="shared" si="116"/>
        <v>-0.97390859911974248</v>
      </c>
      <c r="M908">
        <f t="shared" si="117"/>
        <v>-0.73393488199857848</v>
      </c>
      <c r="N908">
        <f t="shared" si="118"/>
        <v>0.4959231169014619</v>
      </c>
      <c r="P908" s="4"/>
      <c r="Q908" s="5"/>
    </row>
    <row r="909" spans="1:17" x14ac:dyDescent="0.2">
      <c r="A909" s="1">
        <v>43343</v>
      </c>
      <c r="B909">
        <v>9.8000000000000007</v>
      </c>
      <c r="C909">
        <v>10.050000000000001</v>
      </c>
      <c r="D909">
        <v>9.7799999999999994</v>
      </c>
      <c r="E909">
        <v>9.9600000000000009</v>
      </c>
      <c r="F909" s="4">
        <f t="shared" si="119"/>
        <v>2.3638232271325776E-2</v>
      </c>
      <c r="G909" s="2">
        <f t="shared" si="112"/>
        <v>10.018000000000001</v>
      </c>
      <c r="H909">
        <f t="shared" si="113"/>
        <v>-5.7895787582351588E-3</v>
      </c>
      <c r="I909">
        <v>908</v>
      </c>
      <c r="J909">
        <f t="shared" si="114"/>
        <v>1.0188716392139037</v>
      </c>
      <c r="K909">
        <f t="shared" si="115"/>
        <v>1.0139430124178992</v>
      </c>
      <c r="L909">
        <f t="shared" si="116"/>
        <v>-0.97226929376778259</v>
      </c>
      <c r="M909">
        <f t="shared" si="117"/>
        <v>1.0605453578640203</v>
      </c>
      <c r="N909">
        <f t="shared" si="118"/>
        <v>1.1370701970611894</v>
      </c>
      <c r="P909" s="4"/>
      <c r="Q909" s="5"/>
    </row>
    <row r="910" spans="1:17" x14ac:dyDescent="0.2">
      <c r="A910" s="1">
        <v>43346</v>
      </c>
      <c r="B910">
        <v>9.83</v>
      </c>
      <c r="C910">
        <v>9.9</v>
      </c>
      <c r="D910">
        <v>9.7100000000000009</v>
      </c>
      <c r="E910">
        <v>9.83</v>
      </c>
      <c r="F910" s="4">
        <f t="shared" si="119"/>
        <v>-1.3052208835341417E-2</v>
      </c>
      <c r="G910" s="2">
        <f t="shared" si="112"/>
        <v>10.000400000000001</v>
      </c>
      <c r="H910">
        <f t="shared" si="113"/>
        <v>-1.7039318427263028E-2</v>
      </c>
      <c r="I910">
        <v>909</v>
      </c>
      <c r="J910">
        <f t="shared" si="114"/>
        <v>0.2881218738646823</v>
      </c>
      <c r="K910">
        <f t="shared" si="115"/>
        <v>-0.12155802945459566</v>
      </c>
      <c r="L910">
        <f t="shared" si="116"/>
        <v>-0.96730469146880893</v>
      </c>
      <c r="M910">
        <f t="shared" si="117"/>
        <v>-0.80074084705872228</v>
      </c>
      <c r="N910">
        <f t="shared" si="118"/>
        <v>0.61418808597928598</v>
      </c>
      <c r="P910" s="4"/>
      <c r="Q910" s="5"/>
    </row>
    <row r="911" spans="1:17" x14ac:dyDescent="0.2">
      <c r="A911" s="1">
        <v>43347</v>
      </c>
      <c r="B911">
        <v>9.9</v>
      </c>
      <c r="C911">
        <v>9.93</v>
      </c>
      <c r="D911">
        <v>9.6300000000000008</v>
      </c>
      <c r="E911">
        <v>9.65</v>
      </c>
      <c r="F911" s="4">
        <f t="shared" si="119"/>
        <v>-1.8311291963377441E-2</v>
      </c>
      <c r="G911" s="2">
        <f t="shared" si="112"/>
        <v>9.9792000000000005</v>
      </c>
      <c r="H911">
        <f t="shared" si="113"/>
        <v>-3.2988616321949715E-2</v>
      </c>
      <c r="I911">
        <v>910</v>
      </c>
      <c r="J911">
        <f t="shared" si="114"/>
        <v>-0.89102332585353738</v>
      </c>
      <c r="K911">
        <f t="shared" si="115"/>
        <v>-0.96407574856716183</v>
      </c>
      <c r="L911">
        <f t="shared" si="116"/>
        <v>-0.95903132810874447</v>
      </c>
      <c r="M911">
        <f t="shared" si="117"/>
        <v>-2.8141304025294436</v>
      </c>
      <c r="N911">
        <f t="shared" si="118"/>
        <v>7.7347496349894085</v>
      </c>
      <c r="P911" s="4"/>
      <c r="Q911" s="5"/>
    </row>
    <row r="912" spans="1:17" x14ac:dyDescent="0.2">
      <c r="A912" s="1">
        <v>43348</v>
      </c>
      <c r="B912">
        <v>9.6</v>
      </c>
      <c r="C912">
        <v>9.73</v>
      </c>
      <c r="D912">
        <v>9.43</v>
      </c>
      <c r="E912">
        <v>9.65</v>
      </c>
      <c r="F912" s="4">
        <f t="shared" si="119"/>
        <v>0</v>
      </c>
      <c r="G912" s="2">
        <f t="shared" si="112"/>
        <v>9.952</v>
      </c>
      <c r="H912">
        <f t="shared" si="113"/>
        <v>-3.0345659163987126E-2</v>
      </c>
      <c r="I912">
        <v>911</v>
      </c>
      <c r="J912">
        <f t="shared" si="114"/>
        <v>-0.50077175892288717</v>
      </c>
      <c r="K912">
        <f t="shared" si="115"/>
        <v>0.15821392911191273</v>
      </c>
      <c r="L912">
        <f t="shared" si="116"/>
        <v>-0.94747676025395178</v>
      </c>
      <c r="M912">
        <f t="shared" si="117"/>
        <v>-1.2900345900649262</v>
      </c>
      <c r="N912">
        <f t="shared" si="118"/>
        <v>1.5868162026343511</v>
      </c>
      <c r="P912" s="4"/>
      <c r="Q912" s="5"/>
    </row>
    <row r="913" spans="1:17" x14ac:dyDescent="0.2">
      <c r="A913" s="1">
        <v>43349</v>
      </c>
      <c r="B913">
        <v>9.83</v>
      </c>
      <c r="C913">
        <v>9.84</v>
      </c>
      <c r="D913">
        <v>9.56</v>
      </c>
      <c r="E913">
        <v>9.83</v>
      </c>
      <c r="F913" s="4">
        <f t="shared" si="119"/>
        <v>1.865284974093262E-2</v>
      </c>
      <c r="G913" s="2">
        <f t="shared" si="112"/>
        <v>9.9236000000000004</v>
      </c>
      <c r="H913">
        <f t="shared" si="113"/>
        <v>-9.432060945624654E-3</v>
      </c>
      <c r="I913">
        <v>912</v>
      </c>
      <c r="J913">
        <f t="shared" si="114"/>
        <v>0.79106520725604079</v>
      </c>
      <c r="K913">
        <f t="shared" si="115"/>
        <v>1.0183300646446725</v>
      </c>
      <c r="L913">
        <f t="shared" si="116"/>
        <v>-0.93267947336700074</v>
      </c>
      <c r="M913">
        <f t="shared" si="117"/>
        <v>0.87671579853371262</v>
      </c>
      <c r="N913">
        <f t="shared" si="118"/>
        <v>0.78525802885981133</v>
      </c>
      <c r="P913" s="4"/>
      <c r="Q913" s="5"/>
    </row>
    <row r="914" spans="1:17" x14ac:dyDescent="0.2">
      <c r="A914" s="1">
        <v>43353</v>
      </c>
      <c r="B914">
        <v>10.02</v>
      </c>
      <c r="C914">
        <v>10.14</v>
      </c>
      <c r="D914">
        <v>9.86</v>
      </c>
      <c r="E914">
        <v>9.9600000000000009</v>
      </c>
      <c r="F914" s="4">
        <f t="shared" si="119"/>
        <v>1.322482197355046E-2</v>
      </c>
      <c r="G914" s="2">
        <f t="shared" si="112"/>
        <v>9.8860000000000028</v>
      </c>
      <c r="H914">
        <f t="shared" si="113"/>
        <v>7.4853327938497749E-3</v>
      </c>
      <c r="I914">
        <v>913</v>
      </c>
      <c r="J914">
        <f t="shared" si="114"/>
        <v>0.77385349982662344</v>
      </c>
      <c r="K914">
        <f t="shared" si="115"/>
        <v>-9.0472291334723134E-2</v>
      </c>
      <c r="L914">
        <f t="shared" si="116"/>
        <v>-0.91468875362092039</v>
      </c>
      <c r="M914">
        <f t="shared" si="117"/>
        <v>-0.23130754512902008</v>
      </c>
      <c r="N914">
        <f t="shared" si="118"/>
        <v>5.7022038546686624E-2</v>
      </c>
      <c r="P914" s="4"/>
      <c r="Q914" s="5"/>
    </row>
    <row r="915" spans="1:17" x14ac:dyDescent="0.2">
      <c r="A915" s="1">
        <v>43354</v>
      </c>
      <c r="B915">
        <v>9.76</v>
      </c>
      <c r="C915">
        <v>9.77</v>
      </c>
      <c r="D915">
        <v>9.5399999999999991</v>
      </c>
      <c r="E915">
        <v>9.57</v>
      </c>
      <c r="F915" s="4">
        <f t="shared" si="119"/>
        <v>-3.9156626506024139E-2</v>
      </c>
      <c r="G915" s="2">
        <f t="shared" si="112"/>
        <v>9.8344000000000023</v>
      </c>
      <c r="H915">
        <f t="shared" si="113"/>
        <v>-2.6885219230456503E-2</v>
      </c>
      <c r="I915">
        <v>914</v>
      </c>
      <c r="J915">
        <f t="shared" si="114"/>
        <v>-0.5229536391290116</v>
      </c>
      <c r="K915">
        <f t="shared" si="115"/>
        <v>-0.96797535109622224</v>
      </c>
      <c r="L915">
        <f t="shared" si="116"/>
        <v>-0.89356452373891815</v>
      </c>
      <c r="M915">
        <f t="shared" si="117"/>
        <v>-2.3844935139641521</v>
      </c>
      <c r="N915">
        <f t="shared" si="118"/>
        <v>5.5583168713971238</v>
      </c>
      <c r="P915" s="4"/>
      <c r="Q915" s="5"/>
    </row>
    <row r="916" spans="1:17" x14ac:dyDescent="0.2">
      <c r="A916" s="1">
        <v>43355</v>
      </c>
      <c r="B916">
        <v>9.73</v>
      </c>
      <c r="C916">
        <v>9.94</v>
      </c>
      <c r="D916">
        <v>9.64</v>
      </c>
      <c r="E916">
        <v>9.8000000000000007</v>
      </c>
      <c r="F916" s="4">
        <f t="shared" si="119"/>
        <v>2.4033437826541215E-2</v>
      </c>
      <c r="G916" s="2">
        <f t="shared" si="112"/>
        <v>9.7988000000000017</v>
      </c>
      <c r="H916">
        <f t="shared" si="113"/>
        <v>1.2246397518045349E-4</v>
      </c>
      <c r="I916">
        <v>915</v>
      </c>
      <c r="J916">
        <f t="shared" si="114"/>
        <v>-0.88021701298411714</v>
      </c>
      <c r="K916">
        <f t="shared" si="115"/>
        <v>0.12706704204757019</v>
      </c>
      <c r="L916">
        <f t="shared" si="116"/>
        <v>-0.86937714340632366</v>
      </c>
      <c r="M916">
        <f t="shared" si="117"/>
        <v>-1.6225271143428706</v>
      </c>
      <c r="N916">
        <f t="shared" si="118"/>
        <v>2.6329916540157488</v>
      </c>
      <c r="P916" s="4"/>
      <c r="Q916" s="5"/>
    </row>
    <row r="917" spans="1:17" x14ac:dyDescent="0.2">
      <c r="A917" s="1">
        <v>43356</v>
      </c>
      <c r="B917">
        <v>9.85</v>
      </c>
      <c r="C917">
        <v>9.9</v>
      </c>
      <c r="D917">
        <v>9.6300000000000008</v>
      </c>
      <c r="E917">
        <v>9.68</v>
      </c>
      <c r="F917" s="4">
        <f t="shared" si="119"/>
        <v>-1.224489795918382E-2</v>
      </c>
      <c r="G917" s="2">
        <f t="shared" si="112"/>
        <v>9.7700000000000031</v>
      </c>
      <c r="H917">
        <f t="shared" si="113"/>
        <v>-9.2118730808601335E-3</v>
      </c>
      <c r="I917">
        <v>916</v>
      </c>
      <c r="J917">
        <f t="shared" si="114"/>
        <v>0.31342426040409316</v>
      </c>
      <c r="K917">
        <f t="shared" si="115"/>
        <v>1.0217412586107275</v>
      </c>
      <c r="L917">
        <f t="shared" si="116"/>
        <v>-0.842207174919545</v>
      </c>
      <c r="M917">
        <f t="shared" si="117"/>
        <v>0.49295834409527561</v>
      </c>
      <c r="N917">
        <f t="shared" si="118"/>
        <v>0.25217492701872735</v>
      </c>
      <c r="P917" s="4"/>
      <c r="Q917" s="5"/>
    </row>
    <row r="918" spans="1:17" x14ac:dyDescent="0.2">
      <c r="A918" s="1">
        <v>43357</v>
      </c>
      <c r="B918">
        <v>9.73</v>
      </c>
      <c r="C918">
        <v>9.81</v>
      </c>
      <c r="D918">
        <v>9.56</v>
      </c>
      <c r="E918">
        <v>9.7200000000000006</v>
      </c>
      <c r="F918" s="4">
        <f t="shared" si="119"/>
        <v>4.1322314049587749E-3</v>
      </c>
      <c r="G918" s="2">
        <f t="shared" si="112"/>
        <v>9.7388000000000012</v>
      </c>
      <c r="H918">
        <f t="shared" si="113"/>
        <v>-1.930422639339624E-3</v>
      </c>
      <c r="I918">
        <v>917</v>
      </c>
      <c r="J918">
        <f t="shared" si="114"/>
        <v>1.0153718200947175</v>
      </c>
      <c r="K918">
        <f t="shared" si="115"/>
        <v>-5.9271913970286805E-2</v>
      </c>
      <c r="L918">
        <f t="shared" si="116"/>
        <v>-0.81214511485260266</v>
      </c>
      <c r="M918">
        <f t="shared" si="117"/>
        <v>0.14395479127182798</v>
      </c>
      <c r="N918">
        <f t="shared" si="118"/>
        <v>2.1282495637907128E-2</v>
      </c>
      <c r="P918" s="4"/>
      <c r="Q918" s="5"/>
    </row>
    <row r="919" spans="1:17" x14ac:dyDescent="0.2">
      <c r="A919" s="1">
        <v>43360</v>
      </c>
      <c r="B919">
        <v>9.64</v>
      </c>
      <c r="C919">
        <v>10.08</v>
      </c>
      <c r="D919">
        <v>9.64</v>
      </c>
      <c r="E919">
        <v>10.039999999999999</v>
      </c>
      <c r="F919" s="4">
        <f t="shared" si="119"/>
        <v>3.2921810699588328E-2</v>
      </c>
      <c r="G919" s="2">
        <f t="shared" si="112"/>
        <v>9.7360000000000007</v>
      </c>
      <c r="H919">
        <f t="shared" si="113"/>
        <v>3.1224322103533098E-2</v>
      </c>
      <c r="I919">
        <v>918</v>
      </c>
      <c r="J919">
        <f t="shared" si="114"/>
        <v>2.4429823704867484E-2</v>
      </c>
      <c r="K919">
        <f t="shared" si="115"/>
        <v>-0.97089729772777977</v>
      </c>
      <c r="L919">
        <f t="shared" si="116"/>
        <v>-0.77929109263499063</v>
      </c>
      <c r="M919">
        <f t="shared" si="117"/>
        <v>-1.7257585666579029</v>
      </c>
      <c r="N919">
        <f t="shared" si="118"/>
        <v>3.0869888714004809</v>
      </c>
      <c r="P919" s="4"/>
      <c r="Q919" s="5"/>
    </row>
    <row r="920" spans="1:17" x14ac:dyDescent="0.2">
      <c r="A920" s="1">
        <v>43361</v>
      </c>
      <c r="B920">
        <v>10.09</v>
      </c>
      <c r="C920">
        <v>10.48</v>
      </c>
      <c r="D920">
        <v>10.07</v>
      </c>
      <c r="E920">
        <v>10.48</v>
      </c>
      <c r="F920" s="4">
        <f t="shared" si="119"/>
        <v>4.3824701195219307E-2</v>
      </c>
      <c r="G920" s="2">
        <f t="shared" si="112"/>
        <v>9.741200000000001</v>
      </c>
      <c r="H920">
        <f t="shared" si="113"/>
        <v>7.5842811973884094E-2</v>
      </c>
      <c r="I920">
        <v>919</v>
      </c>
      <c r="J920">
        <f t="shared" si="114"/>
        <v>-0.96366906373460259</v>
      </c>
      <c r="K920">
        <f t="shared" si="115"/>
        <v>9.5820846179358321E-2</v>
      </c>
      <c r="L920">
        <f t="shared" si="116"/>
        <v>-0.7437545370448525</v>
      </c>
      <c r="M920">
        <f t="shared" si="117"/>
        <v>-1.6116027546000966</v>
      </c>
      <c r="N920">
        <f t="shared" si="118"/>
        <v>2.8474725401501826</v>
      </c>
      <c r="P920" s="4"/>
      <c r="Q920" s="5"/>
    </row>
    <row r="921" spans="1:17" x14ac:dyDescent="0.2">
      <c r="A921" s="1">
        <v>43362</v>
      </c>
      <c r="B921">
        <v>10.31</v>
      </c>
      <c r="C921">
        <v>10.59</v>
      </c>
      <c r="D921">
        <v>10.26</v>
      </c>
      <c r="E921">
        <v>10.34</v>
      </c>
      <c r="F921" s="4">
        <f t="shared" si="119"/>
        <v>-1.3358778625954248E-2</v>
      </c>
      <c r="G921" s="2">
        <f t="shared" si="112"/>
        <v>9.741200000000001</v>
      </c>
      <c r="H921">
        <f t="shared" si="113"/>
        <v>6.1470866012400815E-2</v>
      </c>
      <c r="I921">
        <v>920</v>
      </c>
      <c r="J921">
        <f t="shared" si="114"/>
        <v>-0.25805739910790992</v>
      </c>
      <c r="K921">
        <f t="shared" si="115"/>
        <v>1.024173239436333</v>
      </c>
      <c r="L921">
        <f t="shared" si="116"/>
        <v>-0.70565381172824326</v>
      </c>
      <c r="M921">
        <f t="shared" si="117"/>
        <v>6.0462028600179796E-2</v>
      </c>
      <c r="N921">
        <f t="shared" si="118"/>
        <v>1.0177529242968037E-6</v>
      </c>
      <c r="P921" s="4"/>
      <c r="Q921" s="5"/>
    </row>
    <row r="922" spans="1:17" x14ac:dyDescent="0.2">
      <c r="A922" s="1">
        <v>43363</v>
      </c>
      <c r="B922">
        <v>10.48</v>
      </c>
      <c r="C922">
        <v>10.53</v>
      </c>
      <c r="D922">
        <v>10.220000000000001</v>
      </c>
      <c r="E922">
        <v>10.28</v>
      </c>
      <c r="F922" s="4">
        <f t="shared" si="119"/>
        <v>-5.8027079303675233E-3</v>
      </c>
      <c r="G922" s="2">
        <f t="shared" si="112"/>
        <v>9.7580000000000009</v>
      </c>
      <c r="H922">
        <f t="shared" si="113"/>
        <v>5.3494568559130817E-2</v>
      </c>
      <c r="I922">
        <v>921</v>
      </c>
      <c r="J922">
        <f t="shared" si="114"/>
        <v>0.93379883784706752</v>
      </c>
      <c r="K922">
        <f t="shared" si="115"/>
        <v>-2.7987582661514313E-2</v>
      </c>
      <c r="L922">
        <f t="shared" si="116"/>
        <v>-0.66511582095855315</v>
      </c>
      <c r="M922">
        <f t="shared" si="117"/>
        <v>0.24069543422700002</v>
      </c>
      <c r="N922">
        <f t="shared" si="118"/>
        <v>3.5044164106799607E-2</v>
      </c>
      <c r="P922" s="4"/>
      <c r="Q922" s="5"/>
    </row>
    <row r="923" spans="1:17" x14ac:dyDescent="0.2">
      <c r="A923" s="1">
        <v>43364</v>
      </c>
      <c r="B923">
        <v>10.43</v>
      </c>
      <c r="C923">
        <v>10.5</v>
      </c>
      <c r="D923">
        <v>10.32</v>
      </c>
      <c r="E923">
        <v>10.42</v>
      </c>
      <c r="F923" s="4">
        <f t="shared" si="119"/>
        <v>1.3618677042801508E-2</v>
      </c>
      <c r="G923" s="2">
        <f t="shared" ref="G923:G986" si="120">AVERAGE(E899:E923)</f>
        <v>9.7827999999999999</v>
      </c>
      <c r="H923">
        <f t="shared" si="113"/>
        <v>6.5134726254242103E-2</v>
      </c>
      <c r="I923">
        <v>922</v>
      </c>
      <c r="J923">
        <f t="shared" si="114"/>
        <v>0.57235589947570586</v>
      </c>
      <c r="K923">
        <f t="shared" si="115"/>
        <v>-0.9728387147526405</v>
      </c>
      <c r="L923">
        <f t="shared" si="116"/>
        <v>-0.62227558694915441</v>
      </c>
      <c r="M923">
        <f t="shared" si="117"/>
        <v>-1.0227584022260889</v>
      </c>
      <c r="N923">
        <f t="shared" si="118"/>
        <v>1.183511458994722</v>
      </c>
      <c r="P923" s="4"/>
      <c r="Q923" s="5"/>
    </row>
    <row r="924" spans="1:17" x14ac:dyDescent="0.2">
      <c r="A924" s="1">
        <v>43367</v>
      </c>
      <c r="B924">
        <v>10.45</v>
      </c>
      <c r="C924">
        <v>10.56</v>
      </c>
      <c r="D924">
        <v>10.31</v>
      </c>
      <c r="E924">
        <v>10.35</v>
      </c>
      <c r="F924" s="4">
        <f t="shared" si="119"/>
        <v>-6.7178502879079449E-3</v>
      </c>
      <c r="G924" s="2">
        <f t="shared" si="120"/>
        <v>9.8148</v>
      </c>
      <c r="H924">
        <f t="shared" si="113"/>
        <v>5.4529893630028026E-2</v>
      </c>
      <c r="I924">
        <v>923</v>
      </c>
      <c r="J924">
        <f t="shared" si="114"/>
        <v>-0.72387312327017639</v>
      </c>
      <c r="K924">
        <f t="shared" si="115"/>
        <v>6.450607187028562E-2</v>
      </c>
      <c r="L924">
        <f t="shared" si="116"/>
        <v>-0.57727580012716251</v>
      </c>
      <c r="M924">
        <f t="shared" si="117"/>
        <v>-1.2366428515270533</v>
      </c>
      <c r="N924">
        <f t="shared" si="118"/>
        <v>1.6671270578364734</v>
      </c>
      <c r="P924" s="4"/>
      <c r="Q924" s="5"/>
    </row>
    <row r="925" spans="1:17" x14ac:dyDescent="0.2">
      <c r="A925" s="1">
        <v>43368</v>
      </c>
      <c r="B925">
        <v>10.19</v>
      </c>
      <c r="C925">
        <v>10.43</v>
      </c>
      <c r="D925">
        <v>10.1</v>
      </c>
      <c r="E925">
        <v>10.39</v>
      </c>
      <c r="F925" s="4">
        <f t="shared" si="119"/>
        <v>3.8647342995170586E-3</v>
      </c>
      <c r="G925" s="2">
        <f t="shared" si="120"/>
        <v>9.8504000000000005</v>
      </c>
      <c r="H925">
        <f t="shared" si="113"/>
        <v>5.4779501340047165E-2</v>
      </c>
      <c r="I925">
        <v>924</v>
      </c>
      <c r="J925">
        <f t="shared" si="114"/>
        <v>-0.73673832531130223</v>
      </c>
      <c r="K925">
        <f t="shared" si="115"/>
        <v>1.0256236152894285</v>
      </c>
      <c r="L925">
        <f t="shared" si="116"/>
        <v>-0.53026634386623173</v>
      </c>
      <c r="M925">
        <f t="shared" si="117"/>
        <v>-0.24138105388810549</v>
      </c>
      <c r="N925">
        <f t="shared" si="118"/>
        <v>8.7711074473047657E-2</v>
      </c>
      <c r="P925" s="4"/>
      <c r="Q925" s="5"/>
    </row>
    <row r="926" spans="1:17" x14ac:dyDescent="0.2">
      <c r="A926" s="1">
        <v>43369</v>
      </c>
      <c r="B926">
        <v>10.47</v>
      </c>
      <c r="C926">
        <v>10.5</v>
      </c>
      <c r="D926">
        <v>10.33</v>
      </c>
      <c r="E926">
        <v>10.45</v>
      </c>
      <c r="F926" s="4">
        <f t="shared" si="119"/>
        <v>5.7747834456207681E-3</v>
      </c>
      <c r="G926" s="2">
        <f t="shared" si="120"/>
        <v>9.9015999999999984</v>
      </c>
      <c r="H926">
        <f t="shared" si="113"/>
        <v>5.5384988284721715E-2</v>
      </c>
      <c r="I926">
        <v>925</v>
      </c>
      <c r="J926">
        <f t="shared" si="114"/>
        <v>0.55577565189282552</v>
      </c>
      <c r="K926">
        <f t="shared" si="115"/>
        <v>3.3499347227119863E-3</v>
      </c>
      <c r="L926">
        <f t="shared" si="116"/>
        <v>-0.48140379526142119</v>
      </c>
      <c r="M926">
        <f t="shared" si="117"/>
        <v>7.7721791354116276E-2</v>
      </c>
      <c r="N926">
        <f t="shared" si="118"/>
        <v>4.9893277136091427E-4</v>
      </c>
      <c r="P926" s="4"/>
      <c r="Q926" s="5"/>
    </row>
    <row r="927" spans="1:17" x14ac:dyDescent="0.2">
      <c r="A927" s="1">
        <v>43370</v>
      </c>
      <c r="B927">
        <v>10.61</v>
      </c>
      <c r="C927">
        <v>11.1</v>
      </c>
      <c r="D927">
        <v>10.59</v>
      </c>
      <c r="E927">
        <v>11.1</v>
      </c>
      <c r="F927" s="4">
        <f t="shared" si="119"/>
        <v>6.2200956937799035E-2</v>
      </c>
      <c r="G927" s="2">
        <f t="shared" si="120"/>
        <v>9.9660000000000011</v>
      </c>
      <c r="H927">
        <f t="shared" si="113"/>
        <v>0.11378687537627918</v>
      </c>
      <c r="I927">
        <v>926</v>
      </c>
      <c r="J927">
        <f t="shared" si="114"/>
        <v>0.9418762118644235</v>
      </c>
      <c r="K927">
        <f t="shared" si="115"/>
        <v>-0.97379769280401762</v>
      </c>
      <c r="L927">
        <f t="shared" si="116"/>
        <v>-0.43085090360883865</v>
      </c>
      <c r="M927">
        <f t="shared" si="117"/>
        <v>-0.46277238454843278</v>
      </c>
      <c r="N927">
        <f t="shared" si="118"/>
        <v>0.33242058020493165</v>
      </c>
      <c r="P927" s="4"/>
      <c r="Q927" s="5"/>
    </row>
    <row r="928" spans="1:17" x14ac:dyDescent="0.2">
      <c r="A928" s="1">
        <v>43371</v>
      </c>
      <c r="B928">
        <v>10.93</v>
      </c>
      <c r="C928">
        <v>11.35</v>
      </c>
      <c r="D928">
        <v>10.88</v>
      </c>
      <c r="E928">
        <v>10.91</v>
      </c>
      <c r="F928" s="4">
        <f t="shared" si="119"/>
        <v>-1.7117117117117053E-2</v>
      </c>
      <c r="G928" s="2">
        <f t="shared" si="120"/>
        <v>10.030799999999997</v>
      </c>
      <c r="H928">
        <f t="shared" si="113"/>
        <v>8.7650037883319598E-2</v>
      </c>
      <c r="I928">
        <v>927</v>
      </c>
      <c r="J928">
        <f t="shared" si="114"/>
        <v>-0.2391446726229233</v>
      </c>
      <c r="K928">
        <f t="shared" si="115"/>
        <v>3.3153516928981497E-2</v>
      </c>
      <c r="L928">
        <f t="shared" si="116"/>
        <v>-0.37877604832723899</v>
      </c>
      <c r="M928">
        <f t="shared" si="117"/>
        <v>-0.58476720402118076</v>
      </c>
      <c r="N928">
        <f t="shared" si="118"/>
        <v>0.45214494721045534</v>
      </c>
      <c r="P928" s="4"/>
      <c r="Q928" s="5"/>
    </row>
    <row r="929" spans="1:17" x14ac:dyDescent="0.2">
      <c r="A929" s="1">
        <v>43374</v>
      </c>
      <c r="B929">
        <v>10.99</v>
      </c>
      <c r="C929">
        <v>11.05</v>
      </c>
      <c r="D929">
        <v>10.76</v>
      </c>
      <c r="E929">
        <v>10.87</v>
      </c>
      <c r="F929" s="4">
        <f t="shared" si="119"/>
        <v>-3.6663611365720383E-3</v>
      </c>
      <c r="G929" s="2">
        <f t="shared" si="120"/>
        <v>10.086799999999998</v>
      </c>
      <c r="H929">
        <f t="shared" si="113"/>
        <v>7.7646032438434487E-2</v>
      </c>
      <c r="I929">
        <v>928</v>
      </c>
      <c r="J929">
        <f t="shared" si="114"/>
        <v>-0.96628506683948745</v>
      </c>
      <c r="K929">
        <f t="shared" si="115"/>
        <v>1.0260909597379348</v>
      </c>
      <c r="L929">
        <f t="shared" si="116"/>
        <v>-0.32535267812702084</v>
      </c>
      <c r="M929">
        <f t="shared" si="117"/>
        <v>-0.26554678522857345</v>
      </c>
      <c r="N929">
        <f t="shared" si="118"/>
        <v>0.11778131009822015</v>
      </c>
      <c r="P929" s="4"/>
      <c r="Q929" s="5"/>
    </row>
    <row r="930" spans="1:17" x14ac:dyDescent="0.2">
      <c r="A930" s="1">
        <v>43375</v>
      </c>
      <c r="B930">
        <v>11.38</v>
      </c>
      <c r="C930">
        <v>11.81</v>
      </c>
      <c r="D930">
        <v>11.33</v>
      </c>
      <c r="E930">
        <v>11.81</v>
      </c>
      <c r="F930" s="4">
        <f t="shared" si="119"/>
        <v>8.6476540938362545E-2</v>
      </c>
      <c r="G930" s="2">
        <f t="shared" si="120"/>
        <v>10.171999999999999</v>
      </c>
      <c r="H930">
        <f t="shared" si="113"/>
        <v>0.161030279197798</v>
      </c>
      <c r="I930">
        <v>929</v>
      </c>
      <c r="J930">
        <f t="shared" si="114"/>
        <v>4.7616819033587318E-3</v>
      </c>
      <c r="K930">
        <f t="shared" si="115"/>
        <v>3.4709818005691381E-2</v>
      </c>
      <c r="L930">
        <f t="shared" si="116"/>
        <v>-0.27075873329464817</v>
      </c>
      <c r="M930">
        <f t="shared" si="117"/>
        <v>-0.23128723338559806</v>
      </c>
      <c r="N930">
        <f t="shared" si="118"/>
        <v>0.15391303067962314</v>
      </c>
      <c r="P930" s="4"/>
      <c r="Q930" s="5"/>
    </row>
    <row r="931" spans="1:17" x14ac:dyDescent="0.2">
      <c r="A931" s="1">
        <v>43376</v>
      </c>
      <c r="B931">
        <v>13.06</v>
      </c>
      <c r="C931">
        <v>13.15</v>
      </c>
      <c r="D931">
        <v>12.14</v>
      </c>
      <c r="E931">
        <v>12.31</v>
      </c>
      <c r="F931" s="4">
        <f t="shared" si="119"/>
        <v>4.2337002540220103E-2</v>
      </c>
      <c r="G931" s="2">
        <f t="shared" si="120"/>
        <v>10.284799999999997</v>
      </c>
      <c r="H931">
        <f t="shared" si="113"/>
        <v>0.19691194772868736</v>
      </c>
      <c r="I931">
        <v>930</v>
      </c>
      <c r="J931">
        <f t="shared" si="114"/>
        <v>1.01230831328746</v>
      </c>
      <c r="K931">
        <f t="shared" si="115"/>
        <v>-0.97377328873529267</v>
      </c>
      <c r="L931">
        <f t="shared" si="116"/>
        <v>-0.21517605301672146</v>
      </c>
      <c r="M931">
        <f t="shared" si="117"/>
        <v>-0.17664102846455418</v>
      </c>
      <c r="N931">
        <f t="shared" si="118"/>
        <v>0.1395418260228285</v>
      </c>
      <c r="P931" s="4"/>
      <c r="Q931" s="5"/>
    </row>
    <row r="932" spans="1:17" x14ac:dyDescent="0.2">
      <c r="A932" s="1">
        <v>43377</v>
      </c>
      <c r="B932">
        <v>12.13</v>
      </c>
      <c r="C932">
        <v>12.69</v>
      </c>
      <c r="D932">
        <v>12.01</v>
      </c>
      <c r="E932">
        <v>12.43</v>
      </c>
      <c r="F932" s="4">
        <f t="shared" si="119"/>
        <v>9.7481722177090724E-3</v>
      </c>
      <c r="G932" s="2">
        <f t="shared" si="120"/>
        <v>10.382399999999997</v>
      </c>
      <c r="H932">
        <f t="shared" si="113"/>
        <v>0.19721836954846705</v>
      </c>
      <c r="I932">
        <v>931</v>
      </c>
      <c r="J932">
        <f t="shared" si="114"/>
        <v>0.33220776259636337</v>
      </c>
      <c r="K932">
        <f t="shared" si="115"/>
        <v>1.7940163216805007E-3</v>
      </c>
      <c r="L932">
        <f t="shared" si="116"/>
        <v>-0.1587897697177518</v>
      </c>
      <c r="M932">
        <f t="shared" si="117"/>
        <v>0.17521200920029209</v>
      </c>
      <c r="N932">
        <f t="shared" si="118"/>
        <v>4.8427989577372733E-4</v>
      </c>
      <c r="P932" s="4"/>
      <c r="Q932" s="5"/>
    </row>
    <row r="933" spans="1:17" x14ac:dyDescent="0.2">
      <c r="A933" s="1">
        <v>43378</v>
      </c>
      <c r="B933">
        <v>12.67</v>
      </c>
      <c r="C933">
        <v>12.72</v>
      </c>
      <c r="D933">
        <v>12.24</v>
      </c>
      <c r="E933">
        <v>12.4</v>
      </c>
      <c r="F933" s="4">
        <f t="shared" si="119"/>
        <v>-2.4135156878519748E-3</v>
      </c>
      <c r="G933" s="2">
        <f t="shared" si="120"/>
        <v>10.489199999999997</v>
      </c>
      <c r="H933">
        <f t="shared" si="113"/>
        <v>0.18216832551576889</v>
      </c>
      <c r="I933">
        <v>932</v>
      </c>
      <c r="J933">
        <f t="shared" si="114"/>
        <v>-0.87172945097315124</v>
      </c>
      <c r="K933">
        <f t="shared" si="115"/>
        <v>1.0255748131526452</v>
      </c>
      <c r="L933">
        <f t="shared" si="116"/>
        <v>-0.10178769242899255</v>
      </c>
      <c r="M933">
        <f t="shared" si="117"/>
        <v>5.2057669750501412E-2</v>
      </c>
      <c r="N933">
        <f t="shared" si="118"/>
        <v>1.6928782743667933E-2</v>
      </c>
      <c r="P933" s="4"/>
      <c r="Q933" s="5"/>
    </row>
    <row r="934" spans="1:17" x14ac:dyDescent="0.2">
      <c r="A934" s="1">
        <v>43381</v>
      </c>
      <c r="B934">
        <v>13.94</v>
      </c>
      <c r="C934">
        <v>13.95</v>
      </c>
      <c r="D934">
        <v>13.32</v>
      </c>
      <c r="E934">
        <v>13.76</v>
      </c>
      <c r="F934" s="4">
        <f t="shared" si="119"/>
        <v>0.10967741935483866</v>
      </c>
      <c r="G934" s="2">
        <f t="shared" si="120"/>
        <v>10.6412</v>
      </c>
      <c r="H934">
        <f t="shared" si="113"/>
        <v>0.29308724579934586</v>
      </c>
      <c r="I934">
        <v>933</v>
      </c>
      <c r="J934">
        <f t="shared" si="114"/>
        <v>-0.53928621367098861</v>
      </c>
      <c r="K934">
        <f t="shared" si="115"/>
        <v>6.606122501382844E-2</v>
      </c>
      <c r="L934">
        <f t="shared" si="116"/>
        <v>-4.4359681242074428E-2</v>
      </c>
      <c r="M934">
        <f t="shared" si="117"/>
        <v>-0.51758466989923457</v>
      </c>
      <c r="N934">
        <f t="shared" si="118"/>
        <v>0.65718895490240625</v>
      </c>
      <c r="P934" s="4"/>
      <c r="Q934" s="5"/>
    </row>
    <row r="935" spans="1:17" x14ac:dyDescent="0.2">
      <c r="A935" s="1">
        <v>43382</v>
      </c>
      <c r="B935">
        <v>13.7</v>
      </c>
      <c r="C935">
        <v>13.97</v>
      </c>
      <c r="D935">
        <v>13.6</v>
      </c>
      <c r="E935">
        <v>13.88</v>
      </c>
      <c r="F935" s="4">
        <f t="shared" si="119"/>
        <v>8.720930232558155E-3</v>
      </c>
      <c r="G935" s="2">
        <f t="shared" si="120"/>
        <v>10.803200000000002</v>
      </c>
      <c r="H935">
        <f t="shared" si="113"/>
        <v>0.28480450236966814</v>
      </c>
      <c r="I935">
        <v>934</v>
      </c>
      <c r="J935">
        <f t="shared" si="114"/>
        <v>0.76064962958811499</v>
      </c>
      <c r="K935">
        <f t="shared" si="115"/>
        <v>-0.9727655265476558</v>
      </c>
      <c r="L935">
        <f t="shared" si="116"/>
        <v>1.330298506887514E-2</v>
      </c>
      <c r="M935">
        <f t="shared" si="117"/>
        <v>-0.19881291189066566</v>
      </c>
      <c r="N935">
        <f t="shared" si="118"/>
        <v>0.2338858033758513</v>
      </c>
      <c r="P935" s="4"/>
      <c r="Q935" s="5"/>
    </row>
    <row r="936" spans="1:17" x14ac:dyDescent="0.2">
      <c r="A936" s="1">
        <v>43383</v>
      </c>
      <c r="B936">
        <v>13.61</v>
      </c>
      <c r="C936">
        <v>13.65</v>
      </c>
      <c r="D936">
        <v>13.27</v>
      </c>
      <c r="E936">
        <v>13.48</v>
      </c>
      <c r="F936" s="4">
        <f t="shared" si="119"/>
        <v>-2.8818443804034644E-2</v>
      </c>
      <c r="G936" s="2">
        <f t="shared" si="120"/>
        <v>10.9564</v>
      </c>
      <c r="H936">
        <f t="shared" si="113"/>
        <v>0.23033113066335664</v>
      </c>
      <c r="I936">
        <v>935</v>
      </c>
      <c r="J936">
        <f t="shared" si="114"/>
        <v>0.80358494006346293</v>
      </c>
      <c r="K936">
        <f t="shared" si="115"/>
        <v>-2.9541588154607328E-2</v>
      </c>
      <c r="L936">
        <f t="shared" si="116"/>
        <v>7.1008246150434218E-2</v>
      </c>
      <c r="M936">
        <f t="shared" si="117"/>
        <v>0.84505159805928987</v>
      </c>
      <c r="N936">
        <f t="shared" si="118"/>
        <v>0.3778812530354746</v>
      </c>
      <c r="P936" s="4"/>
      <c r="Q936" s="5"/>
    </row>
    <row r="937" spans="1:17" x14ac:dyDescent="0.2">
      <c r="A937" s="1">
        <v>43384</v>
      </c>
      <c r="B937">
        <v>13.74</v>
      </c>
      <c r="C937">
        <v>13.84</v>
      </c>
      <c r="D937">
        <v>12.97</v>
      </c>
      <c r="E937">
        <v>13.08</v>
      </c>
      <c r="F937" s="4">
        <f t="shared" si="119"/>
        <v>-2.9673590504451064E-2</v>
      </c>
      <c r="G937" s="2">
        <f t="shared" si="120"/>
        <v>11.093599999999999</v>
      </c>
      <c r="H937">
        <f t="shared" si="113"/>
        <v>0.17905819571644921</v>
      </c>
      <c r="I937">
        <v>936</v>
      </c>
      <c r="J937">
        <f t="shared" si="114"/>
        <v>-0.48395260324995748</v>
      </c>
      <c r="K937">
        <f t="shared" si="115"/>
        <v>1.0240756831592448</v>
      </c>
      <c r="L937">
        <f t="shared" si="116"/>
        <v>0.12856389977633279</v>
      </c>
      <c r="M937">
        <f t="shared" si="117"/>
        <v>0.66868697968562008</v>
      </c>
      <c r="N937">
        <f t="shared" si="118"/>
        <v>0.23973634609112898</v>
      </c>
      <c r="P937" s="4"/>
      <c r="Q937" s="5"/>
    </row>
    <row r="938" spans="1:17" x14ac:dyDescent="0.2">
      <c r="A938" s="1">
        <v>43388</v>
      </c>
      <c r="B938">
        <v>13.4</v>
      </c>
      <c r="C938">
        <v>13.51</v>
      </c>
      <c r="D938">
        <v>13.22</v>
      </c>
      <c r="E938">
        <v>13.33</v>
      </c>
      <c r="F938" s="4">
        <f t="shared" si="119"/>
        <v>1.911314984709489E-2</v>
      </c>
      <c r="G938" s="2">
        <f t="shared" si="120"/>
        <v>11.233599999999999</v>
      </c>
      <c r="H938">
        <f t="shared" si="113"/>
        <v>0.18661871528272345</v>
      </c>
      <c r="I938">
        <v>937</v>
      </c>
      <c r="J938">
        <f t="shared" si="114"/>
        <v>-0.8986862418695053</v>
      </c>
      <c r="K938">
        <f t="shared" si="115"/>
        <v>9.7373321910552299E-2</v>
      </c>
      <c r="L938">
        <f t="shared" si="116"/>
        <v>0.18577824202645027</v>
      </c>
      <c r="M938">
        <f t="shared" si="117"/>
        <v>-0.61553467793250283</v>
      </c>
      <c r="N938">
        <f t="shared" si="118"/>
        <v>0.64345006624670142</v>
      </c>
      <c r="P938" s="4"/>
      <c r="Q938" s="5"/>
    </row>
    <row r="939" spans="1:17" x14ac:dyDescent="0.2">
      <c r="A939" s="1">
        <v>43389</v>
      </c>
      <c r="B939">
        <v>13.56</v>
      </c>
      <c r="C939">
        <v>13.83</v>
      </c>
      <c r="D939">
        <v>13.5</v>
      </c>
      <c r="E939">
        <v>13.83</v>
      </c>
      <c r="F939" s="4">
        <f t="shared" si="119"/>
        <v>3.7509377344336015E-2</v>
      </c>
      <c r="G939" s="2">
        <f t="shared" si="120"/>
        <v>11.388399999999999</v>
      </c>
      <c r="H939">
        <f t="shared" si="113"/>
        <v>0.21439359348108611</v>
      </c>
      <c r="I939">
        <v>938</v>
      </c>
      <c r="J939">
        <f t="shared" si="114"/>
        <v>0.26908992107508417</v>
      </c>
      <c r="K939">
        <f t="shared" si="115"/>
        <v>-0.97077539736650087</v>
      </c>
      <c r="L939">
        <f t="shared" si="116"/>
        <v>0.24246070580604084</v>
      </c>
      <c r="M939">
        <f t="shared" si="117"/>
        <v>-0.4592247704853758</v>
      </c>
      <c r="N939">
        <f t="shared" si="118"/>
        <v>0.45376170027285273</v>
      </c>
      <c r="P939" s="4"/>
      <c r="Q939" s="5"/>
    </row>
    <row r="940" spans="1:17" x14ac:dyDescent="0.2">
      <c r="A940" s="1">
        <v>43390</v>
      </c>
      <c r="B940">
        <v>13.68</v>
      </c>
      <c r="C940">
        <v>13.78</v>
      </c>
      <c r="D940">
        <v>13.59</v>
      </c>
      <c r="E940">
        <v>13.68</v>
      </c>
      <c r="F940" s="4">
        <f t="shared" si="119"/>
        <v>-1.0845986984815648E-2</v>
      </c>
      <c r="G940" s="2">
        <f t="shared" si="120"/>
        <v>11.5528</v>
      </c>
      <c r="H940">
        <f t="shared" si="113"/>
        <v>0.18412852295547411</v>
      </c>
      <c r="I940">
        <v>939</v>
      </c>
      <c r="J940">
        <f t="shared" si="114"/>
        <v>1.0210387556974696</v>
      </c>
      <c r="K940">
        <f t="shared" si="115"/>
        <v>-6.0822478204509672E-2</v>
      </c>
      <c r="L940">
        <f t="shared" si="116"/>
        <v>0.29842249557853984</v>
      </c>
      <c r="M940">
        <f t="shared" si="117"/>
        <v>1.2586387730714996</v>
      </c>
      <c r="N940">
        <f t="shared" si="118"/>
        <v>1.1545722776044036</v>
      </c>
      <c r="P940" s="4"/>
      <c r="Q940" s="5"/>
    </row>
    <row r="941" spans="1:17" x14ac:dyDescent="0.2">
      <c r="A941" s="1">
        <v>43391</v>
      </c>
      <c r="B941">
        <v>13.6</v>
      </c>
      <c r="C941">
        <v>13.63</v>
      </c>
      <c r="D941">
        <v>13.3</v>
      </c>
      <c r="E941">
        <v>13.3</v>
      </c>
      <c r="F941" s="4">
        <f t="shared" si="119"/>
        <v>-2.7777777777777679E-2</v>
      </c>
      <c r="G941" s="2">
        <f t="shared" si="120"/>
        <v>11.692800000000002</v>
      </c>
      <c r="H941">
        <f t="shared" si="113"/>
        <v>0.13745210727969326</v>
      </c>
      <c r="I941">
        <v>940</v>
      </c>
      <c r="J941">
        <f t="shared" si="114"/>
        <v>7.0400586914287633E-2</v>
      </c>
      <c r="K941">
        <f t="shared" si="115"/>
        <v>1.0215950441390873</v>
      </c>
      <c r="L941">
        <f t="shared" si="116"/>
        <v>0.35347721619766886</v>
      </c>
      <c r="M941">
        <f t="shared" si="117"/>
        <v>1.4454728472510439</v>
      </c>
      <c r="N941">
        <f t="shared" si="118"/>
        <v>1.7109182561951997</v>
      </c>
      <c r="P941" s="4"/>
      <c r="Q941" s="5"/>
    </row>
    <row r="942" spans="1:17" x14ac:dyDescent="0.2">
      <c r="A942" s="1">
        <v>43392</v>
      </c>
      <c r="B942">
        <v>13.53</v>
      </c>
      <c r="C942">
        <v>13.61</v>
      </c>
      <c r="D942">
        <v>13.31</v>
      </c>
      <c r="E942">
        <v>13.41</v>
      </c>
      <c r="F942" s="4">
        <f t="shared" si="119"/>
        <v>8.2706766917293173E-3</v>
      </c>
      <c r="G942" s="2">
        <f t="shared" si="120"/>
        <v>11.842000000000002</v>
      </c>
      <c r="H942">
        <f t="shared" si="113"/>
        <v>0.13241006586725201</v>
      </c>
      <c r="I942">
        <v>941</v>
      </c>
      <c r="J942">
        <f t="shared" si="114"/>
        <v>-0.9560611608726135</v>
      </c>
      <c r="K942">
        <f t="shared" si="115"/>
        <v>0.12861531351976402</v>
      </c>
      <c r="L942">
        <f t="shared" si="116"/>
        <v>0.4074414937444587</v>
      </c>
      <c r="M942">
        <f t="shared" si="117"/>
        <v>-0.42000435360839072</v>
      </c>
      <c r="N942">
        <f t="shared" si="118"/>
        <v>0.30516169084461137</v>
      </c>
      <c r="P942" s="4"/>
      <c r="Q942" s="5"/>
    </row>
    <row r="943" spans="1:17" x14ac:dyDescent="0.2">
      <c r="A943" s="1">
        <v>43395</v>
      </c>
      <c r="B943">
        <v>13.59</v>
      </c>
      <c r="C943">
        <v>13.76</v>
      </c>
      <c r="D943">
        <v>13.59</v>
      </c>
      <c r="E943">
        <v>13.73</v>
      </c>
      <c r="F943" s="4">
        <f t="shared" si="119"/>
        <v>2.3862788963460169E-2</v>
      </c>
      <c r="G943" s="2">
        <f t="shared" si="120"/>
        <v>12.002400000000002</v>
      </c>
      <c r="H943">
        <f t="shared" si="113"/>
        <v>0.14393787909084832</v>
      </c>
      <c r="I943">
        <v>942</v>
      </c>
      <c r="J943">
        <f t="shared" si="114"/>
        <v>-0.30183125118300175</v>
      </c>
      <c r="K943">
        <f t="shared" si="115"/>
        <v>-0.96780485846659736</v>
      </c>
      <c r="L943">
        <f t="shared" si="116"/>
        <v>0.46013558630128959</v>
      </c>
      <c r="M943">
        <f t="shared" si="117"/>
        <v>-0.80950052334830958</v>
      </c>
      <c r="N943">
        <f t="shared" si="118"/>
        <v>0.90904478724573357</v>
      </c>
      <c r="P943" s="4"/>
      <c r="Q943" s="5"/>
    </row>
    <row r="944" spans="1:17" x14ac:dyDescent="0.2">
      <c r="A944" s="1">
        <v>43396</v>
      </c>
      <c r="B944">
        <v>13.53</v>
      </c>
      <c r="C944">
        <v>13.7</v>
      </c>
      <c r="D944">
        <v>13.35</v>
      </c>
      <c r="E944">
        <v>13.56</v>
      </c>
      <c r="F944" s="4">
        <f t="shared" si="119"/>
        <v>-1.2381646030589999E-2</v>
      </c>
      <c r="G944" s="2">
        <f t="shared" si="120"/>
        <v>12.143200000000004</v>
      </c>
      <c r="H944">
        <f t="shared" si="113"/>
        <v>0.11667435272415805</v>
      </c>
      <c r="I944">
        <v>943</v>
      </c>
      <c r="J944">
        <f t="shared" si="114"/>
        <v>0.91355049191413884</v>
      </c>
      <c r="K944">
        <f t="shared" si="115"/>
        <v>-9.2017889343592479E-2</v>
      </c>
      <c r="L944">
        <f t="shared" si="116"/>
        <v>0.51138398262862261</v>
      </c>
      <c r="M944">
        <f t="shared" si="117"/>
        <v>1.3329165851991691</v>
      </c>
      <c r="N944">
        <f t="shared" si="118"/>
        <v>1.4792451680557988</v>
      </c>
      <c r="P944" s="4"/>
      <c r="Q944" s="5"/>
    </row>
    <row r="945" spans="1:17" x14ac:dyDescent="0.2">
      <c r="A945" s="1">
        <v>43397</v>
      </c>
      <c r="B945">
        <v>13.66</v>
      </c>
      <c r="C945">
        <v>13.96</v>
      </c>
      <c r="D945">
        <v>13.29</v>
      </c>
      <c r="E945">
        <v>13.29</v>
      </c>
      <c r="F945" s="4">
        <f t="shared" si="119"/>
        <v>-1.9911504424778848E-2</v>
      </c>
      <c r="G945" s="2">
        <f t="shared" si="120"/>
        <v>12.255600000000005</v>
      </c>
      <c r="H945">
        <f t="shared" si="113"/>
        <v>8.4402232448839154E-2</v>
      </c>
      <c r="I945">
        <v>944</v>
      </c>
      <c r="J945">
        <f t="shared" si="114"/>
        <v>0.6102826978437853</v>
      </c>
      <c r="K945">
        <f t="shared" si="115"/>
        <v>1.0181353357791456</v>
      </c>
      <c r="L945">
        <f t="shared" si="116"/>
        <v>0.56101598675033726</v>
      </c>
      <c r="M945">
        <f t="shared" si="117"/>
        <v>2.1894340203732683</v>
      </c>
      <c r="N945">
        <f t="shared" si="118"/>
        <v>4.4311588281723191</v>
      </c>
      <c r="P945" s="4"/>
      <c r="Q945" s="5"/>
    </row>
    <row r="946" spans="1:17" x14ac:dyDescent="0.2">
      <c r="A946" s="1">
        <v>43398</v>
      </c>
      <c r="B946">
        <v>13.55</v>
      </c>
      <c r="C946">
        <v>13.78</v>
      </c>
      <c r="D946">
        <v>13.29</v>
      </c>
      <c r="E946">
        <v>13.62</v>
      </c>
      <c r="F946" s="4">
        <f t="shared" si="119"/>
        <v>2.483069977426644E-2</v>
      </c>
      <c r="G946" s="2">
        <f t="shared" si="120"/>
        <v>12.386800000000003</v>
      </c>
      <c r="H946">
        <f t="shared" si="113"/>
        <v>9.9557593567345615E-2</v>
      </c>
      <c r="I946">
        <v>945</v>
      </c>
      <c r="J946">
        <f t="shared" si="114"/>
        <v>-0.69267277030774732</v>
      </c>
      <c r="K946">
        <f t="shared" si="115"/>
        <v>0.15975647361353451</v>
      </c>
      <c r="L946">
        <f t="shared" si="116"/>
        <v>0.60886628650065733</v>
      </c>
      <c r="M946">
        <f t="shared" si="117"/>
        <v>7.5949989806444518E-2</v>
      </c>
      <c r="N946">
        <f t="shared" si="118"/>
        <v>5.5731895533171164E-4</v>
      </c>
      <c r="P946" s="4"/>
      <c r="Q946" s="5"/>
    </row>
    <row r="947" spans="1:17" x14ac:dyDescent="0.2">
      <c r="A947" s="1">
        <v>43399</v>
      </c>
      <c r="B947">
        <v>13.79</v>
      </c>
      <c r="C947">
        <v>14.28</v>
      </c>
      <c r="D947">
        <v>13.51</v>
      </c>
      <c r="E947">
        <v>14.28</v>
      </c>
      <c r="F947" s="4">
        <f t="shared" si="119"/>
        <v>4.8458149779735615E-2</v>
      </c>
      <c r="G947" s="2">
        <f t="shared" si="120"/>
        <v>12.546800000000003</v>
      </c>
      <c r="H947">
        <f t="shared" si="113"/>
        <v>0.1381388083017181</v>
      </c>
      <c r="I947">
        <v>946</v>
      </c>
      <c r="J947">
        <f t="shared" si="114"/>
        <v>-0.76565549197645877</v>
      </c>
      <c r="K947">
        <f t="shared" si="115"/>
        <v>-0.96385683134721434</v>
      </c>
      <c r="L947">
        <f t="shared" si="116"/>
        <v>0.654775504138848</v>
      </c>
      <c r="M947">
        <f t="shared" si="117"/>
        <v>-1.074736819184825</v>
      </c>
      <c r="N947">
        <f t="shared" si="118"/>
        <v>1.4710672877508757</v>
      </c>
      <c r="P947" s="4"/>
      <c r="Q947" s="5"/>
    </row>
    <row r="948" spans="1:17" x14ac:dyDescent="0.2">
      <c r="A948" s="1">
        <v>43402</v>
      </c>
      <c r="B948">
        <v>14.86</v>
      </c>
      <c r="C948">
        <v>14.87</v>
      </c>
      <c r="D948">
        <v>13.44</v>
      </c>
      <c r="E948">
        <v>13.67</v>
      </c>
      <c r="F948" s="4">
        <f t="shared" si="119"/>
        <v>-4.2717086834733853E-2</v>
      </c>
      <c r="G948" s="2">
        <f t="shared" si="120"/>
        <v>12.676800000000004</v>
      </c>
      <c r="H948">
        <f t="shared" si="113"/>
        <v>7.8347848037359169E-2</v>
      </c>
      <c r="I948">
        <v>947</v>
      </c>
      <c r="J948">
        <f t="shared" si="114"/>
        <v>0.51622497603953599</v>
      </c>
      <c r="K948">
        <f t="shared" si="115"/>
        <v>-0.1230971411558676</v>
      </c>
      <c r="L948">
        <f t="shared" si="116"/>
        <v>0.69859072719781368</v>
      </c>
      <c r="M948">
        <f t="shared" si="117"/>
        <v>1.091718562081482</v>
      </c>
      <c r="N948">
        <f t="shared" si="118"/>
        <v>1.0269202040822953</v>
      </c>
      <c r="P948" s="4"/>
      <c r="Q948" s="5"/>
    </row>
    <row r="949" spans="1:17" x14ac:dyDescent="0.2">
      <c r="A949" s="1">
        <v>43403</v>
      </c>
      <c r="B949">
        <v>13.81</v>
      </c>
      <c r="C949">
        <v>14.49</v>
      </c>
      <c r="D949">
        <v>13.67</v>
      </c>
      <c r="E949">
        <v>14.49</v>
      </c>
      <c r="F949" s="4">
        <f t="shared" si="119"/>
        <v>5.9985369422092205E-2</v>
      </c>
      <c r="G949" s="2">
        <f t="shared" si="120"/>
        <v>12.842400000000003</v>
      </c>
      <c r="H949">
        <f t="shared" si="113"/>
        <v>0.12829377686413723</v>
      </c>
      <c r="I949">
        <v>948</v>
      </c>
      <c r="J949">
        <f t="shared" si="114"/>
        <v>0.95937244930262811</v>
      </c>
      <c r="K949">
        <f t="shared" si="115"/>
        <v>1.0136999606726373</v>
      </c>
      <c r="L949">
        <f t="shared" si="116"/>
        <v>0.74016601779843183</v>
      </c>
      <c r="M949">
        <f t="shared" si="117"/>
        <v>2.7132384277736974</v>
      </c>
      <c r="N949">
        <f t="shared" si="118"/>
        <v>6.6819388482659479</v>
      </c>
      <c r="P949" s="4"/>
      <c r="Q949" s="5"/>
    </row>
    <row r="950" spans="1:17" x14ac:dyDescent="0.2">
      <c r="A950" s="1">
        <v>43404</v>
      </c>
      <c r="B950">
        <v>14.62</v>
      </c>
      <c r="C950">
        <v>14.66</v>
      </c>
      <c r="D950">
        <v>14.12</v>
      </c>
      <c r="E950">
        <v>14.29</v>
      </c>
      <c r="F950" s="4">
        <f t="shared" si="119"/>
        <v>-1.3802622498274797E-2</v>
      </c>
      <c r="G950" s="2">
        <f t="shared" si="120"/>
        <v>12.998400000000002</v>
      </c>
      <c r="H950">
        <f t="shared" si="113"/>
        <v>9.9366075824716571E-2</v>
      </c>
      <c r="I950">
        <v>949</v>
      </c>
      <c r="J950">
        <f t="shared" si="114"/>
        <v>-0.19454166112154239</v>
      </c>
      <c r="K950">
        <f t="shared" si="115"/>
        <v>0.19076617513063193</v>
      </c>
      <c r="L950">
        <f t="shared" si="116"/>
        <v>0.77936289873322628</v>
      </c>
      <c r="M950">
        <f t="shared" si="117"/>
        <v>0.7755874127423158</v>
      </c>
      <c r="N950">
        <f t="shared" si="118"/>
        <v>0.45727529650262522</v>
      </c>
      <c r="P950" s="4"/>
      <c r="Q950" s="5"/>
    </row>
    <row r="951" spans="1:17" x14ac:dyDescent="0.2">
      <c r="A951" s="1">
        <v>43405</v>
      </c>
      <c r="B951">
        <v>14.36</v>
      </c>
      <c r="C951">
        <v>14.5</v>
      </c>
      <c r="D951">
        <v>14.03</v>
      </c>
      <c r="E951">
        <v>14.13</v>
      </c>
      <c r="F951" s="4">
        <f t="shared" si="119"/>
        <v>-1.1196641007697572E-2</v>
      </c>
      <c r="G951" s="2">
        <f t="shared" si="120"/>
        <v>13.145600000000002</v>
      </c>
      <c r="H951">
        <f t="shared" si="113"/>
        <v>7.4884371957156581E-2</v>
      </c>
      <c r="I951">
        <v>950</v>
      </c>
      <c r="J951">
        <f t="shared" si="114"/>
        <v>-0.97090142734320395</v>
      </c>
      <c r="K951">
        <f t="shared" si="115"/>
        <v>-0.95893519885880063</v>
      </c>
      <c r="L951">
        <f t="shared" si="116"/>
        <v>0.81605081470035712</v>
      </c>
      <c r="M951">
        <f t="shared" si="117"/>
        <v>-1.1137858115016475</v>
      </c>
      <c r="N951">
        <f t="shared" si="118"/>
        <v>1.4129368050439868</v>
      </c>
      <c r="P951" s="4"/>
      <c r="Q951" s="5"/>
    </row>
    <row r="952" spans="1:17" x14ac:dyDescent="0.2">
      <c r="A952" s="1">
        <v>43409</v>
      </c>
      <c r="B952">
        <v>14.23</v>
      </c>
      <c r="C952">
        <v>14.57</v>
      </c>
      <c r="D952">
        <v>14.18</v>
      </c>
      <c r="E952">
        <v>14.57</v>
      </c>
      <c r="F952" s="4">
        <f t="shared" si="119"/>
        <v>3.1139419674451441E-2</v>
      </c>
      <c r="G952" s="2">
        <f t="shared" si="120"/>
        <v>13.284400000000003</v>
      </c>
      <c r="H952">
        <f t="shared" si="113"/>
        <v>9.6775164855017692E-2</v>
      </c>
      <c r="I952">
        <v>951</v>
      </c>
      <c r="J952">
        <f t="shared" si="114"/>
        <v>-4.1174382079719726E-2</v>
      </c>
      <c r="K952">
        <f t="shared" si="115"/>
        <v>-0.1540296674663591</v>
      </c>
      <c r="L952">
        <f t="shared" si="116"/>
        <v>0.8501075671516426</v>
      </c>
      <c r="M952">
        <f t="shared" si="117"/>
        <v>0.65490351760556376</v>
      </c>
      <c r="N952">
        <f t="shared" si="118"/>
        <v>0.31150725814403796</v>
      </c>
      <c r="P952" s="4"/>
      <c r="Q952" s="5"/>
    </row>
    <row r="953" spans="1:17" x14ac:dyDescent="0.2">
      <c r="A953" s="1">
        <v>43410</v>
      </c>
      <c r="B953">
        <v>14.12</v>
      </c>
      <c r="C953">
        <v>14.64</v>
      </c>
      <c r="D953">
        <v>13.96</v>
      </c>
      <c r="E953">
        <v>14.07</v>
      </c>
      <c r="F953" s="4">
        <f t="shared" si="119"/>
        <v>-3.4317089910775533E-2</v>
      </c>
      <c r="G953" s="2">
        <f t="shared" si="120"/>
        <v>13.410800000000002</v>
      </c>
      <c r="H953">
        <f t="shared" si="113"/>
        <v>4.9154412861275754E-2</v>
      </c>
      <c r="I953">
        <v>952</v>
      </c>
      <c r="J953">
        <f t="shared" si="114"/>
        <v>1.0036598553172378</v>
      </c>
      <c r="K953">
        <f t="shared" si="115"/>
        <v>1.0082932809724676</v>
      </c>
      <c r="L953">
        <f t="shared" si="116"/>
        <v>0.88141972130630697</v>
      </c>
      <c r="M953">
        <f t="shared" si="117"/>
        <v>2.8933728575960123</v>
      </c>
      <c r="N953">
        <f t="shared" si="118"/>
        <v>8.0895785613692848</v>
      </c>
      <c r="P953" s="4"/>
      <c r="Q953" s="5"/>
    </row>
    <row r="954" spans="1:17" x14ac:dyDescent="0.2">
      <c r="A954" s="1">
        <v>43411</v>
      </c>
      <c r="B954">
        <v>14.28</v>
      </c>
      <c r="C954">
        <v>14.31</v>
      </c>
      <c r="D954">
        <v>13.59</v>
      </c>
      <c r="E954">
        <v>13.61</v>
      </c>
      <c r="F954" s="4">
        <f t="shared" si="119"/>
        <v>-3.2693674484719271E-2</v>
      </c>
      <c r="G954" s="2">
        <f t="shared" si="120"/>
        <v>13.5204</v>
      </c>
      <c r="H954">
        <f t="shared" si="113"/>
        <v>6.6270228691458488E-3</v>
      </c>
      <c r="I954">
        <v>953</v>
      </c>
      <c r="J954">
        <f t="shared" si="114"/>
        <v>0.37564643748888443</v>
      </c>
      <c r="K954">
        <f t="shared" si="115"/>
        <v>0.22161392029886884</v>
      </c>
      <c r="L954">
        <f t="shared" si="116"/>
        <v>0.90988298397469947</v>
      </c>
      <c r="M954">
        <f t="shared" si="117"/>
        <v>1.5071433417624527</v>
      </c>
      <c r="N954">
        <f t="shared" si="118"/>
        <v>2.25154922326512</v>
      </c>
      <c r="P954" s="4"/>
      <c r="Q954" s="5"/>
    </row>
    <row r="955" spans="1:17" x14ac:dyDescent="0.2">
      <c r="A955" s="1">
        <v>43412</v>
      </c>
      <c r="B955">
        <v>13.87</v>
      </c>
      <c r="C955">
        <v>13.98</v>
      </c>
      <c r="D955">
        <v>13.12</v>
      </c>
      <c r="E955">
        <v>13.12</v>
      </c>
      <c r="F955" s="4">
        <f t="shared" si="119"/>
        <v>-3.6002939015429836E-2</v>
      </c>
      <c r="G955" s="2">
        <f t="shared" si="120"/>
        <v>13.572799999999999</v>
      </c>
      <c r="H955">
        <f t="shared" si="113"/>
        <v>-3.3360839325710212E-2</v>
      </c>
      <c r="I955">
        <v>954</v>
      </c>
      <c r="J955">
        <f t="shared" si="114"/>
        <v>-0.85053733803479792</v>
      </c>
      <c r="K955">
        <f t="shared" si="115"/>
        <v>-0.95304480138429193</v>
      </c>
      <c r="L955">
        <f t="shared" si="116"/>
        <v>0.93540255093361324</v>
      </c>
      <c r="M955">
        <f t="shared" si="117"/>
        <v>-0.86817958848547661</v>
      </c>
      <c r="N955">
        <f t="shared" si="118"/>
        <v>0.69692234394867691</v>
      </c>
      <c r="P955" s="4"/>
      <c r="Q955" s="5"/>
    </row>
    <row r="956" spans="1:17" x14ac:dyDescent="0.2">
      <c r="A956" s="1">
        <v>43413</v>
      </c>
      <c r="B956">
        <v>13.04</v>
      </c>
      <c r="C956">
        <v>13.31</v>
      </c>
      <c r="D956">
        <v>12.77</v>
      </c>
      <c r="E956">
        <v>13.17</v>
      </c>
      <c r="F956" s="4">
        <f t="shared" si="119"/>
        <v>3.8109756097561842E-3</v>
      </c>
      <c r="G956" s="2">
        <f t="shared" si="120"/>
        <v>13.607200000000001</v>
      </c>
      <c r="H956">
        <f t="shared" si="113"/>
        <v>-3.2130048797695432E-2</v>
      </c>
      <c r="I956">
        <v>955</v>
      </c>
      <c r="J956">
        <f t="shared" si="114"/>
        <v>-0.57660530610842564</v>
      </c>
      <c r="K956">
        <f t="shared" si="115"/>
        <v>-0.18478504640357668</v>
      </c>
      <c r="L956">
        <f t="shared" si="116"/>
        <v>0.95789342269615552</v>
      </c>
      <c r="M956">
        <f t="shared" si="117"/>
        <v>0.19650307018415325</v>
      </c>
      <c r="N956">
        <f t="shared" si="118"/>
        <v>5.2273103095368173E-2</v>
      </c>
      <c r="P956" s="4"/>
      <c r="Q956" s="5"/>
    </row>
    <row r="957" spans="1:17" x14ac:dyDescent="0.2">
      <c r="A957" s="1">
        <v>43416</v>
      </c>
      <c r="B957">
        <v>13.21</v>
      </c>
      <c r="C957">
        <v>13.41</v>
      </c>
      <c r="D957">
        <v>13.08</v>
      </c>
      <c r="E957">
        <v>13.11</v>
      </c>
      <c r="F957" s="4">
        <f t="shared" si="119"/>
        <v>-4.5558086560364419E-3</v>
      </c>
      <c r="G957" s="2">
        <f t="shared" si="120"/>
        <v>13.634400000000001</v>
      </c>
      <c r="H957">
        <f t="shared" si="113"/>
        <v>-3.8461538461538547E-2</v>
      </c>
      <c r="I957">
        <v>956</v>
      </c>
      <c r="J957">
        <f t="shared" si="114"/>
        <v>0.72868099502648576</v>
      </c>
      <c r="K957">
        <f t="shared" si="115"/>
        <v>1.0019206141012831</v>
      </c>
      <c r="L957">
        <f t="shared" si="116"/>
        <v>0.97728068762442077</v>
      </c>
      <c r="M957">
        <f t="shared" si="117"/>
        <v>2.7078822967521896</v>
      </c>
      <c r="N957">
        <f t="shared" si="118"/>
        <v>7.5424044612164476</v>
      </c>
      <c r="P957" s="4"/>
      <c r="Q957" s="5"/>
    </row>
    <row r="958" spans="1:17" x14ac:dyDescent="0.2">
      <c r="A958" s="1">
        <v>43417</v>
      </c>
      <c r="B958">
        <v>13.1</v>
      </c>
      <c r="C958">
        <v>13.1</v>
      </c>
      <c r="D958">
        <v>12.39</v>
      </c>
      <c r="E958">
        <v>12.54</v>
      </c>
      <c r="F958" s="4">
        <f t="shared" si="119"/>
        <v>-4.3478260869565188E-2</v>
      </c>
      <c r="G958" s="2">
        <f t="shared" si="120"/>
        <v>13.640000000000002</v>
      </c>
      <c r="H958">
        <f t="shared" si="113"/>
        <v>-8.0645161290322842E-2</v>
      </c>
      <c r="I958">
        <v>957</v>
      </c>
      <c r="J958">
        <f t="shared" si="114"/>
        <v>0.83167254644089939</v>
      </c>
      <c r="K958">
        <f t="shared" si="115"/>
        <v>0.252269370628048</v>
      </c>
      <c r="L958">
        <f t="shared" si="116"/>
        <v>0.99349977144197499</v>
      </c>
      <c r="M958">
        <f t="shared" si="117"/>
        <v>2.0774416885109224</v>
      </c>
      <c r="N958">
        <f t="shared" si="118"/>
        <v>4.6573388512850631</v>
      </c>
      <c r="P958" s="4"/>
      <c r="Q958" s="5"/>
    </row>
    <row r="959" spans="1:17" x14ac:dyDescent="0.2">
      <c r="A959" s="1">
        <v>43418</v>
      </c>
      <c r="B959">
        <v>12.54</v>
      </c>
      <c r="C959">
        <v>13.03</v>
      </c>
      <c r="D959">
        <v>12.37</v>
      </c>
      <c r="E959">
        <v>12.99</v>
      </c>
      <c r="F959" s="4">
        <f t="shared" si="119"/>
        <v>3.5885167464114964E-2</v>
      </c>
      <c r="G959" s="2">
        <f t="shared" si="120"/>
        <v>13.609200000000003</v>
      </c>
      <c r="H959">
        <f t="shared" si="113"/>
        <v>-4.5498633277488931E-2</v>
      </c>
      <c r="I959">
        <v>958</v>
      </c>
      <c r="J959">
        <f t="shared" si="114"/>
        <v>-0.44387319541656106</v>
      </c>
      <c r="K959">
        <f t="shared" si="115"/>
        <v>-0.94619143207845857</v>
      </c>
      <c r="L959">
        <f t="shared" si="116"/>
        <v>1.0064966523151202</v>
      </c>
      <c r="M959">
        <f t="shared" si="117"/>
        <v>-0.38356797517989949</v>
      </c>
      <c r="N959">
        <f t="shared" si="118"/>
        <v>0.11429087993432897</v>
      </c>
      <c r="P959" s="4"/>
      <c r="Q959" s="5"/>
    </row>
    <row r="960" spans="1:17" x14ac:dyDescent="0.2">
      <c r="A960" s="1">
        <v>43420</v>
      </c>
      <c r="B960">
        <v>13.14</v>
      </c>
      <c r="C960">
        <v>13.47</v>
      </c>
      <c r="D960">
        <v>13.02</v>
      </c>
      <c r="E960">
        <v>13.35</v>
      </c>
      <c r="F960" s="4">
        <f t="shared" si="119"/>
        <v>2.7713625866050862E-2</v>
      </c>
      <c r="G960" s="2">
        <f t="shared" si="120"/>
        <v>13.588000000000001</v>
      </c>
      <c r="H960">
        <f t="shared" si="113"/>
        <v>-1.7515454813070486E-2</v>
      </c>
      <c r="I960">
        <v>959</v>
      </c>
      <c r="J960">
        <f t="shared" si="114"/>
        <v>-0.91520023868281353</v>
      </c>
      <c r="K960">
        <f t="shared" si="115"/>
        <v>-0.21533303031871537</v>
      </c>
      <c r="L960">
        <f t="shared" si="116"/>
        <v>1.0162280407865079</v>
      </c>
      <c r="M960">
        <f t="shared" si="117"/>
        <v>-0.11430522821502098</v>
      </c>
      <c r="N960">
        <f t="shared" si="118"/>
        <v>9.3682602352009245E-3</v>
      </c>
      <c r="P960" s="4"/>
      <c r="Q960" s="5"/>
    </row>
    <row r="961" spans="1:17" x14ac:dyDescent="0.2">
      <c r="A961" s="1">
        <v>43423</v>
      </c>
      <c r="B961">
        <v>13.22</v>
      </c>
      <c r="C961">
        <v>13.6</v>
      </c>
      <c r="D961">
        <v>13.16</v>
      </c>
      <c r="E961">
        <v>13.45</v>
      </c>
      <c r="F961" s="4">
        <f t="shared" si="119"/>
        <v>7.4906367041198685E-3</v>
      </c>
      <c r="G961" s="2">
        <f t="shared" si="120"/>
        <v>13.586800000000004</v>
      </c>
      <c r="H961">
        <f t="shared" si="113"/>
        <v>-1.0068595990226137E-2</v>
      </c>
      <c r="I961">
        <v>960</v>
      </c>
      <c r="J961">
        <f t="shared" si="114"/>
        <v>0.2242418162525763</v>
      </c>
      <c r="K961">
        <f t="shared" si="115"/>
        <v>0.99458822752171028</v>
      </c>
      <c r="L961">
        <f t="shared" si="116"/>
        <v>1.0226615239618222</v>
      </c>
      <c r="M961">
        <f t="shared" si="117"/>
        <v>2.2414915677361087</v>
      </c>
      <c r="N961">
        <f t="shared" si="118"/>
        <v>5.0695231708793589</v>
      </c>
      <c r="P961" s="4"/>
      <c r="Q961" s="5"/>
    </row>
    <row r="962" spans="1:17" x14ac:dyDescent="0.2">
      <c r="A962" s="1">
        <v>43425</v>
      </c>
      <c r="B962">
        <v>12.99</v>
      </c>
      <c r="C962">
        <v>13.18</v>
      </c>
      <c r="D962">
        <v>12.94</v>
      </c>
      <c r="E962">
        <v>13.02</v>
      </c>
      <c r="F962" s="4">
        <f t="shared" si="119"/>
        <v>-3.1970260223048275E-2</v>
      </c>
      <c r="G962" s="2">
        <f t="shared" si="120"/>
        <v>13.5844</v>
      </c>
      <c r="H962">
        <f t="shared" si="113"/>
        <v>-4.1547657607255428E-2</v>
      </c>
      <c r="I962">
        <v>961</v>
      </c>
      <c r="J962">
        <f t="shared" si="114"/>
        <v>1.0246021007181061</v>
      </c>
      <c r="K962">
        <f t="shared" si="115"/>
        <v>0.28270237674850507</v>
      </c>
      <c r="L962">
        <f t="shared" si="116"/>
        <v>1.0257756734692685</v>
      </c>
      <c r="M962">
        <f t="shared" si="117"/>
        <v>2.3330801509358796</v>
      </c>
      <c r="N962">
        <f t="shared" si="118"/>
        <v>5.6388572291063719</v>
      </c>
      <c r="P962" s="4"/>
      <c r="Q962" s="5"/>
    </row>
    <row r="963" spans="1:17" x14ac:dyDescent="0.2">
      <c r="A963" s="1">
        <v>43426</v>
      </c>
      <c r="B963">
        <v>13.12</v>
      </c>
      <c r="C963">
        <v>13.17</v>
      </c>
      <c r="D963">
        <v>13.01</v>
      </c>
      <c r="E963">
        <v>13.06</v>
      </c>
      <c r="F963" s="4">
        <f t="shared" si="119"/>
        <v>3.0721966205837781E-3</v>
      </c>
      <c r="G963" s="2">
        <f t="shared" si="120"/>
        <v>13.573599999999999</v>
      </c>
      <c r="H963">
        <f t="shared" ref="H963:H1026" si="121">E963/G963-1</f>
        <v>-3.7838156421288294E-2</v>
      </c>
      <c r="I963">
        <v>962</v>
      </c>
      <c r="J963">
        <f t="shared" ref="J963:J1026" si="122">$T$2*SIN($T$3*I963+$T$4)+$T$5</f>
        <v>0.11627766811744857</v>
      </c>
      <c r="K963">
        <f t="shared" ref="K963:K1026" si="123">$U$2*SIN($U$3*I963+$U$4)+$U$5</f>
        <v>-0.93838183117064422</v>
      </c>
      <c r="L963">
        <f t="shared" ref="L963:L1026" si="124">$V$2*SIN($V$3*I963+$V$4)+$V$5</f>
        <v>1.0255601168322812</v>
      </c>
      <c r="M963">
        <f t="shared" ref="M963:M1026" si="125">J963+K963+L963</f>
        <v>0.20345595377908554</v>
      </c>
      <c r="N963">
        <f t="shared" ref="N963:N1026" si="126">(H963-M963)^2</f>
        <v>5.8222847617390154E-2</v>
      </c>
      <c r="P963" s="4"/>
      <c r="Q963" s="5"/>
    </row>
    <row r="964" spans="1:17" x14ac:dyDescent="0.2">
      <c r="A964" s="1">
        <v>43427</v>
      </c>
      <c r="B964">
        <v>12.8</v>
      </c>
      <c r="C964">
        <v>12.87</v>
      </c>
      <c r="D964">
        <v>12.46</v>
      </c>
      <c r="E964">
        <v>12.65</v>
      </c>
      <c r="F964" s="4">
        <f t="shared" ref="F964:F1027" si="127">E964/E963-1</f>
        <v>-3.1393568147013773E-2</v>
      </c>
      <c r="G964" s="2">
        <f t="shared" si="120"/>
        <v>13.526399999999999</v>
      </c>
      <c r="H964">
        <f t="shared" si="121"/>
        <v>-6.4791814525668179E-2</v>
      </c>
      <c r="I964">
        <v>963</v>
      </c>
      <c r="J964">
        <f t="shared" si="122"/>
        <v>-0.94637671969854564</v>
      </c>
      <c r="K964">
        <f t="shared" si="123"/>
        <v>-0.24564357553484018</v>
      </c>
      <c r="L964">
        <f t="shared" si="124"/>
        <v>1.0220155720177269</v>
      </c>
      <c r="M964">
        <f t="shared" si="125"/>
        <v>-0.17000472321565896</v>
      </c>
      <c r="N964">
        <f t="shared" si="126"/>
        <v>1.1069756155008338E-2</v>
      </c>
      <c r="P964" s="4"/>
      <c r="Q964" s="5"/>
    </row>
    <row r="965" spans="1:17" x14ac:dyDescent="0.2">
      <c r="A965" s="1">
        <v>43430</v>
      </c>
      <c r="B965">
        <v>12.87</v>
      </c>
      <c r="C965">
        <v>12.97</v>
      </c>
      <c r="D965">
        <v>12.49</v>
      </c>
      <c r="E965">
        <v>12.59</v>
      </c>
      <c r="F965" s="4">
        <f t="shared" si="127"/>
        <v>-4.7430830039526528E-3</v>
      </c>
      <c r="G965" s="2">
        <f t="shared" si="120"/>
        <v>13.482799999999996</v>
      </c>
      <c r="H965">
        <f t="shared" si="121"/>
        <v>-6.6217699587622469E-2</v>
      </c>
      <c r="I965">
        <v>964</v>
      </c>
      <c r="J965">
        <f t="shared" si="122"/>
        <v>-0.3449117855543995</v>
      </c>
      <c r="K965">
        <f t="shared" si="123"/>
        <v>0.98630333257245384</v>
      </c>
      <c r="L965">
        <f t="shared" si="124"/>
        <v>1.0151538450445328</v>
      </c>
      <c r="M965">
        <f t="shared" si="125"/>
        <v>1.6565453920625872</v>
      </c>
      <c r="N965">
        <f t="shared" si="126"/>
        <v>2.9679126699521889</v>
      </c>
      <c r="P965" s="4"/>
      <c r="Q965" s="5"/>
    </row>
    <row r="966" spans="1:17" x14ac:dyDescent="0.2">
      <c r="A966" s="1">
        <v>43431</v>
      </c>
      <c r="B966">
        <v>12.65</v>
      </c>
      <c r="C966">
        <v>13.34</v>
      </c>
      <c r="D966">
        <v>12.6</v>
      </c>
      <c r="E966">
        <v>13.25</v>
      </c>
      <c r="F966" s="4">
        <f t="shared" si="127"/>
        <v>5.2422557585385166E-2</v>
      </c>
      <c r="G966" s="2">
        <f t="shared" si="120"/>
        <v>13.480799999999995</v>
      </c>
      <c r="H966">
        <f t="shared" si="121"/>
        <v>-1.7120645659010947E-2</v>
      </c>
      <c r="I966">
        <v>965</v>
      </c>
      <c r="J966">
        <f t="shared" si="122"/>
        <v>0.89142581492867501</v>
      </c>
      <c r="K966">
        <f t="shared" si="123"/>
        <v>0.31288300806252645</v>
      </c>
      <c r="L966">
        <f t="shared" si="124"/>
        <v>1.0049977906606986</v>
      </c>
      <c r="M966">
        <f t="shared" si="125"/>
        <v>2.2093066136519002</v>
      </c>
      <c r="N966">
        <f t="shared" si="126"/>
        <v>4.9569783410026949</v>
      </c>
      <c r="P966" s="4"/>
      <c r="Q966" s="5"/>
    </row>
    <row r="967" spans="1:17" x14ac:dyDescent="0.2">
      <c r="A967" s="1">
        <v>43432</v>
      </c>
      <c r="B967">
        <v>13.24</v>
      </c>
      <c r="C967">
        <v>13.43</v>
      </c>
      <c r="D967">
        <v>13</v>
      </c>
      <c r="E967">
        <v>13.18</v>
      </c>
      <c r="F967" s="4">
        <f t="shared" si="127"/>
        <v>-5.2830188679245937E-3</v>
      </c>
      <c r="G967" s="2">
        <f t="shared" si="120"/>
        <v>13.471599999999993</v>
      </c>
      <c r="H967">
        <f t="shared" si="121"/>
        <v>-2.1645535793817672E-2</v>
      </c>
      <c r="I967">
        <v>966</v>
      </c>
      <c r="J967">
        <f t="shared" si="122"/>
        <v>0.6469743560564678</v>
      </c>
      <c r="K967">
        <f t="shared" si="123"/>
        <v>-0.92962367933564494</v>
      </c>
      <c r="L967">
        <f t="shared" si="124"/>
        <v>0.99158123621967753</v>
      </c>
      <c r="M967">
        <f t="shared" si="125"/>
        <v>0.7089319129405004</v>
      </c>
      <c r="N967">
        <f t="shared" si="126"/>
        <v>0.53374340859914515</v>
      </c>
      <c r="P967" s="4"/>
      <c r="Q967" s="5"/>
    </row>
    <row r="968" spans="1:17" x14ac:dyDescent="0.2">
      <c r="A968" s="1">
        <v>43433</v>
      </c>
      <c r="B968">
        <v>12.96</v>
      </c>
      <c r="C968">
        <v>13.24</v>
      </c>
      <c r="D968">
        <v>12.92</v>
      </c>
      <c r="E968">
        <v>13.07</v>
      </c>
      <c r="F968" s="4">
        <f t="shared" si="127"/>
        <v>-8.3459787556904308E-3</v>
      </c>
      <c r="G968" s="2">
        <f t="shared" si="120"/>
        <v>13.445199999999994</v>
      </c>
      <c r="H968">
        <f t="shared" si="121"/>
        <v>-2.790586975277376E-2</v>
      </c>
      <c r="I968">
        <v>967</v>
      </c>
      <c r="J968">
        <f t="shared" si="122"/>
        <v>-0.65995275398545383</v>
      </c>
      <c r="K968">
        <f t="shared" si="123"/>
        <v>-0.27568687189325336</v>
      </c>
      <c r="L968">
        <f t="shared" si="124"/>
        <v>0.97494886900966626</v>
      </c>
      <c r="M968">
        <f t="shared" si="125"/>
        <v>3.9309243130959071E-2</v>
      </c>
      <c r="N968">
        <f t="shared" si="126"/>
        <v>4.5178713999729468E-3</v>
      </c>
      <c r="P968" s="4"/>
      <c r="Q968" s="5"/>
    </row>
    <row r="969" spans="1:17" x14ac:dyDescent="0.2">
      <c r="A969" s="1">
        <v>43434</v>
      </c>
      <c r="B969">
        <v>13.04</v>
      </c>
      <c r="C969">
        <v>13.27</v>
      </c>
      <c r="D969">
        <v>13.01</v>
      </c>
      <c r="E969">
        <v>13.22</v>
      </c>
      <c r="F969" s="4">
        <f t="shared" si="127"/>
        <v>1.1476664116296886E-2</v>
      </c>
      <c r="G969" s="2">
        <f t="shared" si="120"/>
        <v>13.431599999999996</v>
      </c>
      <c r="H969">
        <f t="shared" si="121"/>
        <v>-1.5753893802674002E-2</v>
      </c>
      <c r="I969">
        <v>968</v>
      </c>
      <c r="J969">
        <f t="shared" si="122"/>
        <v>-0.79289868988702628</v>
      </c>
      <c r="K969">
        <f t="shared" si="123"/>
        <v>0.97707407737575902</v>
      </c>
      <c r="L969">
        <f t="shared" si="124"/>
        <v>0.95515608741108959</v>
      </c>
      <c r="M969">
        <f t="shared" si="125"/>
        <v>1.1393314748998224</v>
      </c>
      <c r="N969">
        <f t="shared" si="126"/>
        <v>1.3342222089905822</v>
      </c>
      <c r="P969" s="4"/>
      <c r="Q969" s="5"/>
    </row>
    <row r="970" spans="1:17" x14ac:dyDescent="0.2">
      <c r="A970" s="1">
        <v>43437</v>
      </c>
      <c r="B970">
        <v>13.65</v>
      </c>
      <c r="C970">
        <v>13.77</v>
      </c>
      <c r="D970">
        <v>13.39</v>
      </c>
      <c r="E970">
        <v>13.47</v>
      </c>
      <c r="F970" s="4">
        <f t="shared" si="127"/>
        <v>1.8910741301058964E-2</v>
      </c>
      <c r="G970" s="2">
        <f t="shared" si="120"/>
        <v>13.438799999999999</v>
      </c>
      <c r="H970">
        <f t="shared" si="121"/>
        <v>2.3216358603448395E-3</v>
      </c>
      <c r="I970">
        <v>969</v>
      </c>
      <c r="J970">
        <f t="shared" si="122"/>
        <v>0.47563802372842146</v>
      </c>
      <c r="K970">
        <f t="shared" si="123"/>
        <v>0.34278158218061744</v>
      </c>
      <c r="L970">
        <f t="shared" si="124"/>
        <v>0.93226881637803061</v>
      </c>
      <c r="M970">
        <f t="shared" si="125"/>
        <v>1.7506884222870696</v>
      </c>
      <c r="N970">
        <f t="shared" si="126"/>
        <v>3.0567864198801122</v>
      </c>
      <c r="P970" s="4"/>
      <c r="Q970" s="5"/>
    </row>
    <row r="971" spans="1:17" x14ac:dyDescent="0.2">
      <c r="A971" s="1">
        <v>43438</v>
      </c>
      <c r="B971">
        <v>13.63</v>
      </c>
      <c r="C971">
        <v>13.67</v>
      </c>
      <c r="D971">
        <v>13.15</v>
      </c>
      <c r="E971">
        <v>13.15</v>
      </c>
      <c r="F971" s="4">
        <f t="shared" si="127"/>
        <v>-2.3756495916852249E-2</v>
      </c>
      <c r="G971" s="2">
        <f t="shared" si="120"/>
        <v>13.42</v>
      </c>
      <c r="H971">
        <f t="shared" si="121"/>
        <v>-2.0119225037257826E-2</v>
      </c>
      <c r="I971">
        <v>970</v>
      </c>
      <c r="J971">
        <f t="shared" si="122"/>
        <v>0.97489547556297174</v>
      </c>
      <c r="K971">
        <f t="shared" si="123"/>
        <v>-0.91992559013987096</v>
      </c>
      <c r="L971">
        <f t="shared" si="124"/>
        <v>0.90636328785821252</v>
      </c>
      <c r="M971">
        <f t="shared" si="125"/>
        <v>0.96133317328131329</v>
      </c>
      <c r="N971">
        <f t="shared" si="126"/>
        <v>0.96324881016527519</v>
      </c>
      <c r="P971" s="4"/>
      <c r="Q971" s="5"/>
    </row>
    <row r="972" spans="1:17" x14ac:dyDescent="0.2">
      <c r="A972" s="1">
        <v>43439</v>
      </c>
      <c r="B972">
        <v>13.22</v>
      </c>
      <c r="C972">
        <v>13.35</v>
      </c>
      <c r="D972">
        <v>12.95</v>
      </c>
      <c r="E972">
        <v>13.27</v>
      </c>
      <c r="F972" s="4">
        <f t="shared" si="127"/>
        <v>9.1254752851710474E-3</v>
      </c>
      <c r="G972" s="2">
        <f t="shared" si="120"/>
        <v>13.3796</v>
      </c>
      <c r="H972">
        <f t="shared" si="121"/>
        <v>-8.1915752339382086E-3</v>
      </c>
      <c r="I972">
        <v>971</v>
      </c>
      <c r="J972">
        <f t="shared" si="122"/>
        <v>-0.14947217139526114</v>
      </c>
      <c r="K972">
        <f t="shared" si="123"/>
        <v>-0.30543337207241417</v>
      </c>
      <c r="L972">
        <f t="shared" si="124"/>
        <v>0.87752578688285654</v>
      </c>
      <c r="M972">
        <f t="shared" si="125"/>
        <v>0.42262024341518123</v>
      </c>
      <c r="N972">
        <f t="shared" si="126"/>
        <v>0.18559882308776177</v>
      </c>
      <c r="P972" s="4"/>
      <c r="Q972" s="5"/>
    </row>
    <row r="973" spans="1:17" x14ac:dyDescent="0.2">
      <c r="A973" s="1">
        <v>43440</v>
      </c>
      <c r="B973">
        <v>12.97</v>
      </c>
      <c r="C973">
        <v>13.04</v>
      </c>
      <c r="D973">
        <v>12.62</v>
      </c>
      <c r="E973">
        <v>12.77</v>
      </c>
      <c r="F973" s="4">
        <f t="shared" si="127"/>
        <v>-3.7678975131876458E-2</v>
      </c>
      <c r="G973" s="2">
        <f t="shared" si="120"/>
        <v>13.343600000000002</v>
      </c>
      <c r="H973">
        <f t="shared" si="121"/>
        <v>-4.2986900086933288E-2</v>
      </c>
      <c r="I973">
        <v>972</v>
      </c>
      <c r="J973">
        <f t="shared" si="122"/>
        <v>-0.97340987316077399</v>
      </c>
      <c r="K973">
        <f t="shared" si="123"/>
        <v>0.96690953882416564</v>
      </c>
      <c r="L973">
        <f t="shared" si="124"/>
        <v>0.84585236417218568</v>
      </c>
      <c r="M973">
        <f t="shared" si="125"/>
        <v>0.83935202983557733</v>
      </c>
      <c r="N973">
        <f t="shared" si="126"/>
        <v>0.77852198725680111</v>
      </c>
      <c r="P973" s="4"/>
      <c r="Q973" s="5"/>
    </row>
    <row r="974" spans="1:17" x14ac:dyDescent="0.2">
      <c r="A974" s="1">
        <v>43441</v>
      </c>
      <c r="B974">
        <v>12.73</v>
      </c>
      <c r="C974">
        <v>13.22</v>
      </c>
      <c r="D974">
        <v>12.69</v>
      </c>
      <c r="E974">
        <v>12.86</v>
      </c>
      <c r="F974" s="4">
        <f t="shared" si="127"/>
        <v>7.0477682067344727E-3</v>
      </c>
      <c r="G974" s="2">
        <f t="shared" si="120"/>
        <v>13.278400000000001</v>
      </c>
      <c r="H974">
        <f t="shared" si="121"/>
        <v>-3.15098204602966E-2</v>
      </c>
      <c r="I974">
        <v>973</v>
      </c>
      <c r="J974">
        <f t="shared" si="122"/>
        <v>-8.6968228129477784E-2</v>
      </c>
      <c r="K974">
        <f t="shared" si="123"/>
        <v>0.37236869411473983</v>
      </c>
      <c r="L974">
        <f t="shared" si="124"/>
        <v>0.81144851621377256</v>
      </c>
      <c r="M974">
        <f t="shared" si="125"/>
        <v>1.0968489821990346</v>
      </c>
      <c r="N974">
        <f t="shared" si="126"/>
        <v>1.2731935875387994</v>
      </c>
      <c r="P974" s="4"/>
      <c r="Q974" s="5"/>
    </row>
    <row r="975" spans="1:17" x14ac:dyDescent="0.2">
      <c r="A975" s="1">
        <v>43444</v>
      </c>
      <c r="B975">
        <v>12.86</v>
      </c>
      <c r="C975">
        <v>12.93</v>
      </c>
      <c r="D975">
        <v>12.17</v>
      </c>
      <c r="E975">
        <v>12.17</v>
      </c>
      <c r="F975" s="4">
        <f t="shared" si="127"/>
        <v>-5.3654743390357695E-2</v>
      </c>
      <c r="G975" s="2">
        <f t="shared" si="120"/>
        <v>13.193599999999998</v>
      </c>
      <c r="H975">
        <f t="shared" si="121"/>
        <v>-7.758307057967484E-2</v>
      </c>
      <c r="I975">
        <v>974</v>
      </c>
      <c r="J975">
        <f t="shared" si="122"/>
        <v>0.99294455050398978</v>
      </c>
      <c r="K975">
        <f t="shared" si="123"/>
        <v>-0.90929710157005972</v>
      </c>
      <c r="L975">
        <f t="shared" si="124"/>
        <v>0.77442883387933226</v>
      </c>
      <c r="M975">
        <f t="shared" si="125"/>
        <v>0.85807628281326231</v>
      </c>
      <c r="N975">
        <f t="shared" si="126"/>
        <v>0.87545842559168929</v>
      </c>
      <c r="P975" s="4"/>
      <c r="Q975" s="5"/>
    </row>
    <row r="976" spans="1:17" x14ac:dyDescent="0.2">
      <c r="A976" s="1">
        <v>43445</v>
      </c>
      <c r="B976">
        <v>12.42</v>
      </c>
      <c r="C976">
        <v>12.5</v>
      </c>
      <c r="D976">
        <v>11.98</v>
      </c>
      <c r="E976">
        <v>12.09</v>
      </c>
      <c r="F976" s="4">
        <f t="shared" si="127"/>
        <v>-6.5735414954807281E-3</v>
      </c>
      <c r="G976" s="2">
        <f t="shared" si="120"/>
        <v>13.111999999999998</v>
      </c>
      <c r="H976">
        <f t="shared" si="121"/>
        <v>-7.7943868212324463E-2</v>
      </c>
      <c r="I976">
        <v>975</v>
      </c>
      <c r="J976">
        <f t="shared" si="122"/>
        <v>0.41834605732690139</v>
      </c>
      <c r="K976">
        <f t="shared" si="123"/>
        <v>-0.33485382064725155</v>
      </c>
      <c r="L976">
        <f t="shared" si="124"/>
        <v>0.73491662075032527</v>
      </c>
      <c r="M976">
        <f t="shared" si="125"/>
        <v>0.81840885742997505</v>
      </c>
      <c r="N976">
        <f t="shared" si="126"/>
        <v>0.80344820876637946</v>
      </c>
      <c r="P976" s="4"/>
      <c r="Q976" s="5"/>
    </row>
    <row r="977" spans="1:17" x14ac:dyDescent="0.2">
      <c r="A977" s="1">
        <v>43446</v>
      </c>
      <c r="B977">
        <v>12.32</v>
      </c>
      <c r="C977">
        <v>12.41</v>
      </c>
      <c r="D977">
        <v>12.04</v>
      </c>
      <c r="E977">
        <v>12.1</v>
      </c>
      <c r="F977" s="4">
        <f t="shared" si="127"/>
        <v>8.2712985938782069E-4</v>
      </c>
      <c r="G977" s="2">
        <f t="shared" si="120"/>
        <v>13.013200000000001</v>
      </c>
      <c r="H977">
        <f t="shared" si="121"/>
        <v>-7.0174899332985041E-2</v>
      </c>
      <c r="I977">
        <v>976</v>
      </c>
      <c r="J977">
        <f t="shared" si="122"/>
        <v>-0.82749179294963326</v>
      </c>
      <c r="K977">
        <f t="shared" si="123"/>
        <v>0.9558197136532286</v>
      </c>
      <c r="L977">
        <f t="shared" si="124"/>
        <v>0.693043482423635</v>
      </c>
      <c r="M977">
        <f t="shared" si="125"/>
        <v>0.82137140312723034</v>
      </c>
      <c r="N977">
        <f t="shared" si="126"/>
        <v>0.79485480943048181</v>
      </c>
      <c r="P977" s="4"/>
      <c r="Q977" s="5"/>
    </row>
    <row r="978" spans="1:17" x14ac:dyDescent="0.2">
      <c r="A978" s="1">
        <v>43447</v>
      </c>
      <c r="B978">
        <v>12.09</v>
      </c>
      <c r="C978">
        <v>12.17</v>
      </c>
      <c r="D978">
        <v>11.92</v>
      </c>
      <c r="E978">
        <v>12.13</v>
      </c>
      <c r="F978" s="4">
        <f t="shared" si="127"/>
        <v>2.4793388429753538E-3</v>
      </c>
      <c r="G978" s="2">
        <f t="shared" si="120"/>
        <v>12.935600000000001</v>
      </c>
      <c r="H978">
        <f t="shared" si="121"/>
        <v>-6.2277745137450102E-2</v>
      </c>
      <c r="I978">
        <v>977</v>
      </c>
      <c r="J978">
        <f t="shared" si="122"/>
        <v>-0.61265013348750907</v>
      </c>
      <c r="K978">
        <f t="shared" si="123"/>
        <v>0.40161524519656189</v>
      </c>
      <c r="L978">
        <f t="shared" si="124"/>
        <v>0.64894888816527041</v>
      </c>
      <c r="M978">
        <f t="shared" si="125"/>
        <v>0.43791399987432322</v>
      </c>
      <c r="N978">
        <f t="shared" si="126"/>
        <v>0.25019178177792284</v>
      </c>
      <c r="P978" s="4"/>
      <c r="Q978" s="5"/>
    </row>
    <row r="979" spans="1:17" x14ac:dyDescent="0.2">
      <c r="A979" s="1">
        <v>43448</v>
      </c>
      <c r="B979">
        <v>11.98</v>
      </c>
      <c r="C979">
        <v>12.11</v>
      </c>
      <c r="D979">
        <v>11.92</v>
      </c>
      <c r="E979">
        <v>11.97</v>
      </c>
      <c r="F979" s="4">
        <f t="shared" si="127"/>
        <v>-1.3190436933223415E-2</v>
      </c>
      <c r="G979" s="2">
        <f t="shared" si="120"/>
        <v>12.870000000000003</v>
      </c>
      <c r="H979">
        <f t="shared" si="121"/>
        <v>-6.9930069930070116E-2</v>
      </c>
      <c r="I979">
        <v>978</v>
      </c>
      <c r="J979">
        <f t="shared" si="122"/>
        <v>0.69522689399094351</v>
      </c>
      <c r="K979">
        <f t="shared" si="123"/>
        <v>-0.89774866665243336</v>
      </c>
      <c r="L979">
        <f t="shared" si="124"/>
        <v>0.60277970637204303</v>
      </c>
      <c r="M979">
        <f t="shared" si="125"/>
        <v>0.40025793371055318</v>
      </c>
      <c r="N979">
        <f t="shared" si="126"/>
        <v>0.22107675876755478</v>
      </c>
      <c r="P979" s="4"/>
      <c r="Q979" s="5"/>
    </row>
    <row r="980" spans="1:17" x14ac:dyDescent="0.2">
      <c r="A980" s="1">
        <v>43451</v>
      </c>
      <c r="B980">
        <v>12.05</v>
      </c>
      <c r="C980">
        <v>12.08</v>
      </c>
      <c r="D980">
        <v>11.84</v>
      </c>
      <c r="E980">
        <v>11.87</v>
      </c>
      <c r="F980" s="4">
        <f t="shared" si="127"/>
        <v>-8.3542188805347806E-3</v>
      </c>
      <c r="G980" s="2">
        <f t="shared" si="120"/>
        <v>12.820000000000002</v>
      </c>
      <c r="H980">
        <f t="shared" si="121"/>
        <v>-7.4102964118564985E-2</v>
      </c>
      <c r="I980">
        <v>979</v>
      </c>
      <c r="J980">
        <f t="shared" si="122"/>
        <v>0.85805693409208739</v>
      </c>
      <c r="K980">
        <f t="shared" si="123"/>
        <v>-0.36391928286141145</v>
      </c>
      <c r="L980">
        <f t="shared" si="124"/>
        <v>0.55468971538858558</v>
      </c>
      <c r="M980">
        <f t="shared" si="125"/>
        <v>1.0488273666192616</v>
      </c>
      <c r="N980">
        <f t="shared" si="126"/>
        <v>1.2609725276909647</v>
      </c>
      <c r="P980" s="4"/>
      <c r="Q980" s="5"/>
    </row>
    <row r="981" spans="1:17" x14ac:dyDescent="0.2">
      <c r="A981" s="1">
        <v>43452</v>
      </c>
      <c r="B981">
        <v>11.83</v>
      </c>
      <c r="C981">
        <v>11.84</v>
      </c>
      <c r="D981">
        <v>11.42</v>
      </c>
      <c r="E981">
        <v>11.42</v>
      </c>
      <c r="F981" s="4">
        <f t="shared" si="127"/>
        <v>-3.7910699241785917E-2</v>
      </c>
      <c r="G981" s="2">
        <f t="shared" si="120"/>
        <v>12.750000000000002</v>
      </c>
      <c r="H981">
        <f t="shared" si="121"/>
        <v>-0.10431372549019624</v>
      </c>
      <c r="I981">
        <v>980</v>
      </c>
      <c r="J981">
        <f t="shared" si="122"/>
        <v>-0.40280015443727513</v>
      </c>
      <c r="K981">
        <f t="shared" si="123"/>
        <v>0.94381550860996244</v>
      </c>
      <c r="L981">
        <f t="shared" si="124"/>
        <v>0.50483909130898519</v>
      </c>
      <c r="M981">
        <f t="shared" si="125"/>
        <v>1.0458544454816725</v>
      </c>
      <c r="N981">
        <f t="shared" si="126"/>
        <v>1.3228868215167739</v>
      </c>
      <c r="P981" s="4"/>
      <c r="Q981" s="5"/>
    </row>
    <row r="982" spans="1:17" x14ac:dyDescent="0.2">
      <c r="A982" s="1">
        <v>43453</v>
      </c>
      <c r="B982">
        <v>11.68</v>
      </c>
      <c r="C982">
        <v>11.97</v>
      </c>
      <c r="D982">
        <v>11.45</v>
      </c>
      <c r="E982">
        <v>11.55</v>
      </c>
      <c r="F982" s="4">
        <f t="shared" si="127"/>
        <v>1.1383537653240072E-2</v>
      </c>
      <c r="G982" s="2">
        <f t="shared" si="120"/>
        <v>12.687600000000005</v>
      </c>
      <c r="H982">
        <f t="shared" si="121"/>
        <v>-8.9662347488887129E-2</v>
      </c>
      <c r="I982">
        <v>981</v>
      </c>
      <c r="J982">
        <f t="shared" si="122"/>
        <v>-0.92972408832701048</v>
      </c>
      <c r="K982">
        <f t="shared" si="123"/>
        <v>0.43049247169661609</v>
      </c>
      <c r="L982">
        <f t="shared" si="124"/>
        <v>0.45339387446907042</v>
      </c>
      <c r="M982">
        <f t="shared" si="125"/>
        <v>-4.5837742161323969E-2</v>
      </c>
      <c r="N982">
        <f t="shared" si="126"/>
        <v>1.9205960321166773E-3</v>
      </c>
      <c r="P982" s="4"/>
      <c r="Q982" s="5"/>
    </row>
    <row r="983" spans="1:17" x14ac:dyDescent="0.2">
      <c r="A983" s="1">
        <v>43454</v>
      </c>
      <c r="B983">
        <v>11.58</v>
      </c>
      <c r="C983">
        <v>11.59</v>
      </c>
      <c r="D983">
        <v>11.08</v>
      </c>
      <c r="E983">
        <v>11.16</v>
      </c>
      <c r="F983" s="4">
        <f t="shared" si="127"/>
        <v>-3.3766233766233777E-2</v>
      </c>
      <c r="G983" s="2">
        <f t="shared" si="120"/>
        <v>12.632400000000004</v>
      </c>
      <c r="H983">
        <f t="shared" si="121"/>
        <v>-0.11655742376745537</v>
      </c>
      <c r="I983">
        <v>982</v>
      </c>
      <c r="J983">
        <f t="shared" si="122"/>
        <v>0.17897476707215193</v>
      </c>
      <c r="K983">
        <f t="shared" si="123"/>
        <v>-0.88529164317270037</v>
      </c>
      <c r="L983">
        <f t="shared" si="124"/>
        <v>0.40052541640632433</v>
      </c>
      <c r="M983">
        <f t="shared" si="125"/>
        <v>-0.30579145969422417</v>
      </c>
      <c r="N983">
        <f t="shared" si="126"/>
        <v>3.5809520353133624E-2</v>
      </c>
      <c r="P983" s="4"/>
      <c r="Q983" s="5"/>
    </row>
    <row r="984" spans="1:17" x14ac:dyDescent="0.2">
      <c r="A984" s="1">
        <v>43455</v>
      </c>
      <c r="B984">
        <v>11.11</v>
      </c>
      <c r="C984">
        <v>11.41</v>
      </c>
      <c r="D984">
        <v>11.03</v>
      </c>
      <c r="E984">
        <v>11.19</v>
      </c>
      <c r="F984" s="4">
        <f t="shared" si="127"/>
        <v>2.6881720430107503E-3</v>
      </c>
      <c r="G984" s="2">
        <f t="shared" si="120"/>
        <v>12.560400000000001</v>
      </c>
      <c r="H984">
        <f t="shared" si="121"/>
        <v>-0.10910480557944024</v>
      </c>
      <c r="I984">
        <v>983</v>
      </c>
      <c r="J984">
        <f t="shared" si="122"/>
        <v>1.0260543212725668</v>
      </c>
      <c r="K984">
        <f t="shared" si="123"/>
        <v>-0.39260117308517922</v>
      </c>
      <c r="L984">
        <f t="shared" si="124"/>
        <v>0.34640980912950708</v>
      </c>
      <c r="M984">
        <f t="shared" si="125"/>
        <v>0.97986295731689466</v>
      </c>
      <c r="N984">
        <f t="shared" si="126"/>
        <v>1.1858507886274481</v>
      </c>
      <c r="P984" s="4"/>
      <c r="Q984" s="5"/>
    </row>
    <row r="985" spans="1:17" x14ac:dyDescent="0.2">
      <c r="A985" s="1">
        <v>43460</v>
      </c>
      <c r="B985">
        <v>10.99</v>
      </c>
      <c r="C985">
        <v>11.57</v>
      </c>
      <c r="D985">
        <v>10.9</v>
      </c>
      <c r="E985">
        <v>11.57</v>
      </c>
      <c r="F985" s="4">
        <f t="shared" si="127"/>
        <v>3.3958891867739149E-2</v>
      </c>
      <c r="G985" s="2">
        <f t="shared" si="120"/>
        <v>12.4892</v>
      </c>
      <c r="H985">
        <f t="shared" si="121"/>
        <v>-7.3599590045799523E-2</v>
      </c>
      <c r="I985">
        <v>984</v>
      </c>
      <c r="J985">
        <f t="shared" si="122"/>
        <v>0.16196407064181947</v>
      </c>
      <c r="K985">
        <f t="shared" si="123"/>
        <v>0.93090872972579597</v>
      </c>
      <c r="L985">
        <f t="shared" si="124"/>
        <v>0.29122729859885232</v>
      </c>
      <c r="M985">
        <f t="shared" si="125"/>
        <v>1.3841000989664676</v>
      </c>
      <c r="N985">
        <f t="shared" si="126"/>
        <v>2.1248883833464602</v>
      </c>
      <c r="P985" s="4"/>
      <c r="Q985" s="5"/>
    </row>
    <row r="986" spans="1:17" x14ac:dyDescent="0.2">
      <c r="A986" s="1">
        <v>43461</v>
      </c>
      <c r="B986">
        <v>11.49</v>
      </c>
      <c r="C986">
        <v>11.73</v>
      </c>
      <c r="D986">
        <v>11.36</v>
      </c>
      <c r="E986">
        <v>11.57</v>
      </c>
      <c r="F986" s="4">
        <f t="shared" si="127"/>
        <v>0</v>
      </c>
      <c r="G986" s="2">
        <f t="shared" si="120"/>
        <v>12.413999999999998</v>
      </c>
      <c r="H986">
        <f t="shared" si="121"/>
        <v>-6.7987755759626012E-2</v>
      </c>
      <c r="I986">
        <v>985</v>
      </c>
      <c r="J986">
        <f t="shared" si="122"/>
        <v>-0.93463621576454536</v>
      </c>
      <c r="K986">
        <f t="shared" si="123"/>
        <v>0.45897197311275445</v>
      </c>
      <c r="L986">
        <f t="shared" si="124"/>
        <v>0.23516168437052487</v>
      </c>
      <c r="M986">
        <f t="shared" si="125"/>
        <v>-0.24050255828126604</v>
      </c>
      <c r="N986">
        <f t="shared" si="126"/>
        <v>2.9761357089080457E-2</v>
      </c>
      <c r="P986" s="4"/>
      <c r="Q986" s="5"/>
    </row>
    <row r="987" spans="1:17" x14ac:dyDescent="0.2">
      <c r="A987" s="1">
        <v>43462</v>
      </c>
      <c r="B987">
        <v>11.8</v>
      </c>
      <c r="C987">
        <v>12.19</v>
      </c>
      <c r="D987">
        <v>11.79</v>
      </c>
      <c r="E987">
        <v>12.11</v>
      </c>
      <c r="F987" s="4">
        <f t="shared" si="127"/>
        <v>4.6672428694900514E-2</v>
      </c>
      <c r="G987" s="2">
        <f t="shared" ref="G987:G1050" si="128">AVERAGE(E963:E987)</f>
        <v>12.377599999999999</v>
      </c>
      <c r="H987">
        <f t="shared" si="121"/>
        <v>-2.1619700103412631E-2</v>
      </c>
      <c r="I987">
        <v>986</v>
      </c>
      <c r="J987">
        <f t="shared" si="122"/>
        <v>-0.38720791821293155</v>
      </c>
      <c r="K987">
        <f t="shared" si="123"/>
        <v>-0.87193828250547045</v>
      </c>
      <c r="L987">
        <f t="shared" si="124"/>
        <v>0.17839970740487926</v>
      </c>
      <c r="M987">
        <f t="shared" si="125"/>
        <v>-1.0807464933135227</v>
      </c>
      <c r="N987">
        <f t="shared" si="126"/>
        <v>1.1217495640955313</v>
      </c>
      <c r="P987" s="4"/>
      <c r="Q987" s="5"/>
    </row>
    <row r="988" spans="1:17" x14ac:dyDescent="0.2">
      <c r="A988" s="1">
        <v>43467</v>
      </c>
      <c r="B988">
        <v>12.04</v>
      </c>
      <c r="C988">
        <v>12.92</v>
      </c>
      <c r="D988">
        <v>11.89</v>
      </c>
      <c r="E988">
        <v>12.85</v>
      </c>
      <c r="F988" s="4">
        <f t="shared" si="127"/>
        <v>6.1106523534269153E-2</v>
      </c>
      <c r="G988" s="2">
        <f t="shared" si="128"/>
        <v>12.369200000000001</v>
      </c>
      <c r="H988">
        <f t="shared" si="121"/>
        <v>3.8870743459560764E-2</v>
      </c>
      <c r="I988">
        <v>987</v>
      </c>
      <c r="J988">
        <f t="shared" si="122"/>
        <v>0.86747158449708595</v>
      </c>
      <c r="K988">
        <f t="shared" si="123"/>
        <v>-0.42087128292793441</v>
      </c>
      <c r="L988">
        <f t="shared" si="124"/>
        <v>0.1211304280776213</v>
      </c>
      <c r="M988">
        <f t="shared" si="125"/>
        <v>0.56773072964677285</v>
      </c>
      <c r="N988">
        <f t="shared" si="126"/>
        <v>0.27969288498993816</v>
      </c>
      <c r="P988" s="4"/>
      <c r="Q988" s="5"/>
    </row>
    <row r="989" spans="1:17" x14ac:dyDescent="0.2">
      <c r="A989" s="1">
        <v>43468</v>
      </c>
      <c r="B989">
        <v>12.79</v>
      </c>
      <c r="C989">
        <v>13.25</v>
      </c>
      <c r="D989">
        <v>12.71</v>
      </c>
      <c r="E989">
        <v>13.16</v>
      </c>
      <c r="F989" s="4">
        <f t="shared" si="127"/>
        <v>2.4124513618677179E-2</v>
      </c>
      <c r="G989" s="2">
        <f t="shared" si="128"/>
        <v>12.3896</v>
      </c>
      <c r="H989">
        <f t="shared" si="121"/>
        <v>6.2181184219022523E-2</v>
      </c>
      <c r="I989">
        <v>988</v>
      </c>
      <c r="J989">
        <f t="shared" si="122"/>
        <v>0.68235329793272081</v>
      </c>
      <c r="K989">
        <f t="shared" si="123"/>
        <v>0.91711207070596401</v>
      </c>
      <c r="L989">
        <f t="shared" si="124"/>
        <v>6.3544596465559794E-2</v>
      </c>
      <c r="M989">
        <f t="shared" si="125"/>
        <v>1.6630099651042447</v>
      </c>
      <c r="N989">
        <f t="shared" si="126"/>
        <v>2.5626527857104668</v>
      </c>
      <c r="P989" s="4"/>
      <c r="Q989" s="5"/>
    </row>
    <row r="990" spans="1:17" x14ac:dyDescent="0.2">
      <c r="A990" s="1">
        <v>43469</v>
      </c>
      <c r="B990">
        <v>13.27</v>
      </c>
      <c r="C990">
        <v>13.31</v>
      </c>
      <c r="D990">
        <v>13.06</v>
      </c>
      <c r="E990">
        <v>13.2</v>
      </c>
      <c r="F990" s="4">
        <f t="shared" si="127"/>
        <v>3.0395136778114118E-3</v>
      </c>
      <c r="G990" s="2">
        <f t="shared" si="128"/>
        <v>12.414000000000001</v>
      </c>
      <c r="H990">
        <f t="shared" si="121"/>
        <v>6.3315611406476346E-2</v>
      </c>
      <c r="I990">
        <v>989</v>
      </c>
      <c r="J990">
        <f t="shared" si="122"/>
        <v>-0.62578225334922988</v>
      </c>
      <c r="K990">
        <f t="shared" si="123"/>
        <v>0.48702574010261934</v>
      </c>
      <c r="L990">
        <f t="shared" si="124"/>
        <v>5.8340170043664798E-3</v>
      </c>
      <c r="M990">
        <f t="shared" si="125"/>
        <v>-0.13292249624224406</v>
      </c>
      <c r="N990">
        <f t="shared" si="126"/>
        <v>3.8509394893550777E-2</v>
      </c>
      <c r="P990" s="4"/>
      <c r="Q990" s="5"/>
    </row>
    <row r="991" spans="1:17" x14ac:dyDescent="0.2">
      <c r="A991" s="1">
        <v>43472</v>
      </c>
      <c r="B991">
        <v>13.27</v>
      </c>
      <c r="C991">
        <v>13.84</v>
      </c>
      <c r="D991">
        <v>13.19</v>
      </c>
      <c r="E991">
        <v>13.41</v>
      </c>
      <c r="F991" s="4">
        <f t="shared" si="127"/>
        <v>1.5909090909090873E-2</v>
      </c>
      <c r="G991" s="2">
        <f t="shared" si="128"/>
        <v>12.420400000000003</v>
      </c>
      <c r="H991">
        <f t="shared" si="121"/>
        <v>7.9675372773823527E-2</v>
      </c>
      <c r="I991">
        <v>990</v>
      </c>
      <c r="J991">
        <f t="shared" si="122"/>
        <v>-0.81841031948615228</v>
      </c>
      <c r="K991">
        <f t="shared" si="123"/>
        <v>-0.85770171756531366</v>
      </c>
      <c r="L991">
        <f t="shared" si="124"/>
        <v>-5.1809090365442026E-2</v>
      </c>
      <c r="M991">
        <f t="shared" si="125"/>
        <v>-1.727921127416908</v>
      </c>
      <c r="N991">
        <f t="shared" si="126"/>
        <v>3.2674051075017809</v>
      </c>
      <c r="P991" s="4"/>
      <c r="Q991" s="5"/>
    </row>
    <row r="992" spans="1:17" x14ac:dyDescent="0.2">
      <c r="A992" s="1">
        <v>43473</v>
      </c>
      <c r="B992">
        <v>13.56</v>
      </c>
      <c r="C992">
        <v>13.57</v>
      </c>
      <c r="D992">
        <v>13.22</v>
      </c>
      <c r="E992">
        <v>13.33</v>
      </c>
      <c r="F992" s="4">
        <f t="shared" si="127"/>
        <v>-5.9656972408650422E-3</v>
      </c>
      <c r="G992" s="2">
        <f t="shared" si="128"/>
        <v>12.426400000000001</v>
      </c>
      <c r="H992">
        <f t="shared" si="121"/>
        <v>7.2716152707139603E-2</v>
      </c>
      <c r="I992">
        <v>991</v>
      </c>
      <c r="J992">
        <f t="shared" si="122"/>
        <v>0.43410060685550317</v>
      </c>
      <c r="K992">
        <f t="shared" si="123"/>
        <v>-0.44870180898170375</v>
      </c>
      <c r="L992">
        <f t="shared" si="124"/>
        <v>-0.10919273043653915</v>
      </c>
      <c r="M992">
        <f t="shared" si="125"/>
        <v>-0.12379393256273974</v>
      </c>
      <c r="N992">
        <f t="shared" si="126"/>
        <v>3.8616213612775251E-2</v>
      </c>
      <c r="P992" s="4"/>
      <c r="Q992" s="5"/>
    </row>
    <row r="993" spans="1:17" x14ac:dyDescent="0.2">
      <c r="A993" s="1">
        <v>43474</v>
      </c>
      <c r="B993">
        <v>13.51</v>
      </c>
      <c r="C993">
        <v>13.61</v>
      </c>
      <c r="D993">
        <v>13.43</v>
      </c>
      <c r="E993">
        <v>13.6</v>
      </c>
      <c r="F993" s="4">
        <f t="shared" si="127"/>
        <v>2.025506376594155E-2</v>
      </c>
      <c r="G993" s="2">
        <f t="shared" si="128"/>
        <v>12.4476</v>
      </c>
      <c r="H993">
        <f t="shared" si="121"/>
        <v>9.2580095761432002E-2</v>
      </c>
      <c r="I993">
        <v>992</v>
      </c>
      <c r="J993">
        <f t="shared" si="122"/>
        <v>0.98841247073067262</v>
      </c>
      <c r="K993">
        <f t="shared" si="123"/>
        <v>0.90243910044501729</v>
      </c>
      <c r="L993">
        <f t="shared" si="124"/>
        <v>-0.16612577222422051</v>
      </c>
      <c r="M993">
        <f t="shared" si="125"/>
        <v>1.7247257989514695</v>
      </c>
      <c r="N993">
        <f t="shared" si="126"/>
        <v>2.663899596441702</v>
      </c>
      <c r="P993" s="4"/>
      <c r="Q993" s="5"/>
    </row>
    <row r="994" spans="1:17" x14ac:dyDescent="0.2">
      <c r="A994" s="1">
        <v>43475</v>
      </c>
      <c r="B994">
        <v>13.49</v>
      </c>
      <c r="C994">
        <v>13.57</v>
      </c>
      <c r="D994">
        <v>13.38</v>
      </c>
      <c r="E994">
        <v>13.49</v>
      </c>
      <c r="F994" s="4">
        <f t="shared" si="127"/>
        <v>-8.0882352941176183E-3</v>
      </c>
      <c r="G994" s="2">
        <f t="shared" si="128"/>
        <v>12.458399999999999</v>
      </c>
      <c r="H994">
        <f t="shared" si="121"/>
        <v>8.2803570281898331E-2</v>
      </c>
      <c r="I994">
        <v>993</v>
      </c>
      <c r="J994">
        <f t="shared" si="122"/>
        <v>-0.10403149264777932</v>
      </c>
      <c r="K994">
        <f t="shared" si="123"/>
        <v>0.51462618202934995</v>
      </c>
      <c r="L994">
        <f t="shared" si="124"/>
        <v>-0.22241858557735569</v>
      </c>
      <c r="M994">
        <f t="shared" si="125"/>
        <v>0.18817610380421493</v>
      </c>
      <c r="N994">
        <f t="shared" si="126"/>
        <v>1.1103370820911736E-2</v>
      </c>
      <c r="P994" s="4"/>
      <c r="Q994" s="5"/>
    </row>
    <row r="995" spans="1:17" x14ac:dyDescent="0.2">
      <c r="A995" s="1">
        <v>43476</v>
      </c>
      <c r="B995">
        <v>13.43</v>
      </c>
      <c r="C995">
        <v>13.45</v>
      </c>
      <c r="D995">
        <v>13.26</v>
      </c>
      <c r="E995">
        <v>13.34</v>
      </c>
      <c r="F995" s="4">
        <f t="shared" si="127"/>
        <v>-1.1119347664937052E-2</v>
      </c>
      <c r="G995" s="2">
        <f t="shared" si="128"/>
        <v>12.453199999999999</v>
      </c>
      <c r="H995">
        <f t="shared" si="121"/>
        <v>7.1210612533324946E-2</v>
      </c>
      <c r="I995">
        <v>994</v>
      </c>
      <c r="J995">
        <f t="shared" si="122"/>
        <v>-0.97380510075300741</v>
      </c>
      <c r="K995">
        <f t="shared" si="123"/>
        <v>-0.84259594989023368</v>
      </c>
      <c r="L995">
        <f t="shared" si="124"/>
        <v>-0.27788367279042037</v>
      </c>
      <c r="M995">
        <f t="shared" si="125"/>
        <v>-2.0942847234336615</v>
      </c>
      <c r="N995">
        <f t="shared" si="126"/>
        <v>4.6893700500947721</v>
      </c>
      <c r="P995" s="4"/>
      <c r="Q995" s="5"/>
    </row>
    <row r="996" spans="1:17" x14ac:dyDescent="0.2">
      <c r="A996" s="1">
        <v>43479</v>
      </c>
      <c r="B996">
        <v>13.25</v>
      </c>
      <c r="C996">
        <v>13.4</v>
      </c>
      <c r="D996">
        <v>13.17</v>
      </c>
      <c r="E996">
        <v>13.27</v>
      </c>
      <c r="F996" s="4">
        <f t="shared" si="127"/>
        <v>-5.2473763118441319E-3</v>
      </c>
      <c r="G996" s="2">
        <f t="shared" si="128"/>
        <v>12.457999999999997</v>
      </c>
      <c r="H996">
        <f t="shared" si="121"/>
        <v>6.5179001444855E-2</v>
      </c>
      <c r="I996">
        <v>995</v>
      </c>
      <c r="J996">
        <f t="shared" si="122"/>
        <v>-0.13252303555499442</v>
      </c>
      <c r="K996">
        <f t="shared" si="123"/>
        <v>-0.47606538016516337</v>
      </c>
      <c r="L996">
        <f t="shared" si="124"/>
        <v>-0.33233629311287605</v>
      </c>
      <c r="M996">
        <f t="shared" si="125"/>
        <v>-0.94092470883303381</v>
      </c>
      <c r="N996">
        <f t="shared" si="126"/>
        <v>1.0122446758349342</v>
      </c>
      <c r="P996" s="4"/>
      <c r="Q996" s="5"/>
    </row>
    <row r="997" spans="1:17" x14ac:dyDescent="0.2">
      <c r="A997" s="1">
        <v>43480</v>
      </c>
      <c r="B997">
        <v>13.26</v>
      </c>
      <c r="C997">
        <v>13.41</v>
      </c>
      <c r="D997">
        <v>13.19</v>
      </c>
      <c r="E997">
        <v>13.26</v>
      </c>
      <c r="F997" s="4">
        <f t="shared" si="127"/>
        <v>-7.5357950263754692E-4</v>
      </c>
      <c r="G997" s="2">
        <f t="shared" si="128"/>
        <v>12.457599999999998</v>
      </c>
      <c r="H997">
        <f t="shared" si="121"/>
        <v>6.4410480349345267E-2</v>
      </c>
      <c r="I997">
        <v>996</v>
      </c>
      <c r="J997">
        <f t="shared" si="122"/>
        <v>0.98018505392705368</v>
      </c>
      <c r="K997">
        <f t="shared" si="123"/>
        <v>0.8869042496820162</v>
      </c>
      <c r="L997">
        <f t="shared" si="124"/>
        <v>-0.38559507807576809</v>
      </c>
      <c r="M997">
        <f t="shared" si="125"/>
        <v>1.4814942255333019</v>
      </c>
      <c r="N997">
        <f t="shared" si="126"/>
        <v>2.0081263408645889</v>
      </c>
      <c r="P997" s="4"/>
      <c r="Q997" s="5"/>
    </row>
    <row r="998" spans="1:17" x14ac:dyDescent="0.2">
      <c r="A998" s="1">
        <v>43481</v>
      </c>
      <c r="B998">
        <v>13.24</v>
      </c>
      <c r="C998">
        <v>13.29</v>
      </c>
      <c r="D998">
        <v>13.17</v>
      </c>
      <c r="E998">
        <v>13.25</v>
      </c>
      <c r="F998" s="4">
        <f t="shared" si="127"/>
        <v>-7.541478129713397E-4</v>
      </c>
      <c r="G998" s="2">
        <f t="shared" si="128"/>
        <v>12.476799999999995</v>
      </c>
      <c r="H998">
        <f t="shared" si="121"/>
        <v>6.1971018209797668E-2</v>
      </c>
      <c r="I998">
        <v>997</v>
      </c>
      <c r="J998">
        <f t="shared" si="122"/>
        <v>0.46021634345833745</v>
      </c>
      <c r="K998">
        <f t="shared" si="123"/>
        <v>0.54174615409756366</v>
      </c>
      <c r="L998">
        <f t="shared" si="124"/>
        <v>-0.4374826355861392</v>
      </c>
      <c r="M998">
        <f t="shared" si="125"/>
        <v>0.56447986196976196</v>
      </c>
      <c r="N998">
        <f t="shared" si="126"/>
        <v>0.25251513805697623</v>
      </c>
      <c r="P998" s="4"/>
      <c r="Q998" s="5"/>
    </row>
    <row r="999" spans="1:17" x14ac:dyDescent="0.2">
      <c r="A999" s="1">
        <v>43482</v>
      </c>
      <c r="B999">
        <v>13.21</v>
      </c>
      <c r="C999">
        <v>13.51</v>
      </c>
      <c r="D999">
        <v>13.18</v>
      </c>
      <c r="E999">
        <v>13.43</v>
      </c>
      <c r="F999" s="4">
        <f t="shared" si="127"/>
        <v>1.35849056603774E-2</v>
      </c>
      <c r="G999" s="2">
        <f t="shared" si="128"/>
        <v>12.499599999999997</v>
      </c>
      <c r="H999">
        <f t="shared" si="121"/>
        <v>7.4434381900221114E-2</v>
      </c>
      <c r="I999">
        <v>998</v>
      </c>
      <c r="J999">
        <f t="shared" si="122"/>
        <v>-0.80264154029072277</v>
      </c>
      <c r="K999">
        <f t="shared" si="123"/>
        <v>-0.82663583587189604</v>
      </c>
      <c r="L999">
        <f t="shared" si="124"/>
        <v>-0.48782614077703113</v>
      </c>
      <c r="M999">
        <f t="shared" si="125"/>
        <v>-2.1171035169396499</v>
      </c>
      <c r="N999">
        <f t="shared" si="126"/>
        <v>4.8028383620514781</v>
      </c>
      <c r="P999" s="4"/>
      <c r="Q999" s="5"/>
    </row>
    <row r="1000" spans="1:17" x14ac:dyDescent="0.2">
      <c r="A1000" s="1">
        <v>43483</v>
      </c>
      <c r="B1000">
        <v>13.58</v>
      </c>
      <c r="C1000">
        <v>13.65</v>
      </c>
      <c r="D1000">
        <v>13.5</v>
      </c>
      <c r="E1000">
        <v>13.56</v>
      </c>
      <c r="F1000" s="4">
        <f t="shared" si="127"/>
        <v>9.6798212956068497E-3</v>
      </c>
      <c r="G1000" s="2">
        <f t="shared" si="128"/>
        <v>12.555199999999997</v>
      </c>
      <c r="H1000">
        <f t="shared" si="121"/>
        <v>8.0030584936918725E-2</v>
      </c>
      <c r="I1000">
        <v>999</v>
      </c>
      <c r="J1000">
        <f t="shared" si="122"/>
        <v>-0.64734448720398263</v>
      </c>
      <c r="K1000">
        <f t="shared" si="123"/>
        <v>-0.50293508464364989</v>
      </c>
      <c r="L1000">
        <f t="shared" si="124"/>
        <v>-0.53645791164519896</v>
      </c>
      <c r="M1000">
        <f t="shared" si="125"/>
        <v>-1.6867374834928315</v>
      </c>
      <c r="N1000">
        <f t="shared" si="126"/>
        <v>3.1214694076229903</v>
      </c>
      <c r="P1000" s="4"/>
      <c r="Q1000" s="5"/>
    </row>
    <row r="1001" spans="1:17" x14ac:dyDescent="0.2">
      <c r="A1001" s="1">
        <v>43486</v>
      </c>
      <c r="B1001">
        <v>13.51</v>
      </c>
      <c r="C1001">
        <v>13.63</v>
      </c>
      <c r="D1001">
        <v>13.4</v>
      </c>
      <c r="E1001">
        <v>13.63</v>
      </c>
      <c r="F1001" s="4">
        <f t="shared" si="127"/>
        <v>5.1622418879055942E-3</v>
      </c>
      <c r="G1001" s="2">
        <f t="shared" si="128"/>
        <v>12.616800000000001</v>
      </c>
      <c r="H1001">
        <f t="shared" si="121"/>
        <v>8.030562424703569E-2</v>
      </c>
      <c r="I1001">
        <v>1000</v>
      </c>
      <c r="J1001">
        <f t="shared" si="122"/>
        <v>0.66035805758290778</v>
      </c>
      <c r="K1001">
        <f t="shared" si="123"/>
        <v>0.87052279680814526</v>
      </c>
      <c r="L1001">
        <f t="shared" si="124"/>
        <v>-0.58321596755918692</v>
      </c>
      <c r="M1001">
        <f t="shared" si="125"/>
        <v>0.94766488683186612</v>
      </c>
      <c r="N1001">
        <f t="shared" si="126"/>
        <v>0.75231209039170077</v>
      </c>
      <c r="P1001" s="4"/>
      <c r="Q1001" s="5"/>
    </row>
    <row r="1002" spans="1:17" x14ac:dyDescent="0.2">
      <c r="A1002" s="1">
        <v>43487</v>
      </c>
      <c r="B1002">
        <v>13.49</v>
      </c>
      <c r="C1002">
        <v>13.61</v>
      </c>
      <c r="D1002">
        <v>13.36</v>
      </c>
      <c r="E1002">
        <v>13.42</v>
      </c>
      <c r="F1002" s="4">
        <f t="shared" si="127"/>
        <v>-1.5407190022010298E-2</v>
      </c>
      <c r="G1002" s="2">
        <f t="shared" si="128"/>
        <v>12.669600000000001</v>
      </c>
      <c r="H1002">
        <f t="shared" si="121"/>
        <v>5.9228389215129074E-2</v>
      </c>
      <c r="I1002">
        <v>1001</v>
      </c>
      <c r="J1002">
        <f t="shared" si="122"/>
        <v>0.88268231921951423</v>
      </c>
      <c r="K1002">
        <f t="shared" si="123"/>
        <v>0.56835898404981866</v>
      </c>
      <c r="L1002">
        <f t="shared" si="124"/>
        <v>-0.62794456877751759</v>
      </c>
      <c r="M1002">
        <f t="shared" si="125"/>
        <v>0.8230967344918152</v>
      </c>
      <c r="N1002">
        <f t="shared" si="126"/>
        <v>0.58349484891574255</v>
      </c>
      <c r="P1002" s="4"/>
      <c r="Q1002" s="5"/>
    </row>
    <row r="1003" spans="1:17" x14ac:dyDescent="0.2">
      <c r="A1003" s="1">
        <v>43488</v>
      </c>
      <c r="B1003">
        <v>13.52</v>
      </c>
      <c r="C1003">
        <v>13.64</v>
      </c>
      <c r="D1003">
        <v>13.43</v>
      </c>
      <c r="E1003">
        <v>13.58</v>
      </c>
      <c r="F1003" s="4">
        <f t="shared" si="127"/>
        <v>1.1922503725782407E-2</v>
      </c>
      <c r="G1003" s="2">
        <f t="shared" si="128"/>
        <v>12.727600000000001</v>
      </c>
      <c r="H1003">
        <f t="shared" si="121"/>
        <v>6.6972563562651244E-2</v>
      </c>
      <c r="I1003">
        <v>1002</v>
      </c>
      <c r="J1003">
        <f t="shared" si="122"/>
        <v>-0.36082031993226543</v>
      </c>
      <c r="K1003">
        <f t="shared" si="123"/>
        <v>-0.80983707214408873</v>
      </c>
      <c r="L1003">
        <f t="shared" si="124"/>
        <v>-0.67049473517999603</v>
      </c>
      <c r="M1003">
        <f t="shared" si="125"/>
        <v>-1.84115212725635</v>
      </c>
      <c r="N1003">
        <f t="shared" si="126"/>
        <v>3.6409398357131093</v>
      </c>
      <c r="P1003" s="4"/>
      <c r="Q1003" s="5"/>
    </row>
    <row r="1004" spans="1:17" x14ac:dyDescent="0.2">
      <c r="A1004" s="1">
        <v>43489</v>
      </c>
      <c r="B1004">
        <v>13.56</v>
      </c>
      <c r="C1004">
        <v>13.64</v>
      </c>
      <c r="D1004">
        <v>13.52</v>
      </c>
      <c r="E1004">
        <v>13.64</v>
      </c>
      <c r="F1004" s="4">
        <f t="shared" si="127"/>
        <v>4.4182621502208974E-3</v>
      </c>
      <c r="G1004" s="2">
        <f t="shared" si="128"/>
        <v>12.794399999999998</v>
      </c>
      <c r="H1004">
        <f t="shared" si="121"/>
        <v>6.6091414994060127E-2</v>
      </c>
      <c r="I1004">
        <v>1003</v>
      </c>
      <c r="J1004">
        <f t="shared" si="122"/>
        <v>-0.94222708341945149</v>
      </c>
      <c r="K1004">
        <f t="shared" si="123"/>
        <v>-0.52928449629552643</v>
      </c>
      <c r="L1004">
        <f t="shared" si="124"/>
        <v>-0.71072474248432926</v>
      </c>
      <c r="M1004">
        <f t="shared" si="125"/>
        <v>-2.1822363221993069</v>
      </c>
      <c r="N1004">
        <f t="shared" si="126"/>
        <v>5.0549776138330458</v>
      </c>
      <c r="P1004" s="4"/>
      <c r="Q1004" s="5"/>
    </row>
    <row r="1005" spans="1:17" x14ac:dyDescent="0.2">
      <c r="A1005" s="1">
        <v>43493</v>
      </c>
      <c r="B1005">
        <v>13.5</v>
      </c>
      <c r="C1005">
        <v>13.63</v>
      </c>
      <c r="D1005">
        <v>13.21</v>
      </c>
      <c r="E1005">
        <v>13.22</v>
      </c>
      <c r="F1005" s="4">
        <f t="shared" si="127"/>
        <v>-3.0791788856304958E-2</v>
      </c>
      <c r="G1005" s="2">
        <f t="shared" si="128"/>
        <v>12.848400000000002</v>
      </c>
      <c r="H1005">
        <f t="shared" si="121"/>
        <v>2.8921889106814813E-2</v>
      </c>
      <c r="I1005">
        <v>1004</v>
      </c>
      <c r="J1005">
        <f t="shared" si="122"/>
        <v>0.13338448043212969</v>
      </c>
      <c r="K1005">
        <f t="shared" si="123"/>
        <v>0.85331085284006714</v>
      </c>
      <c r="L1005">
        <f t="shared" si="124"/>
        <v>-0.74850059429536142</v>
      </c>
      <c r="M1005">
        <f t="shared" si="125"/>
        <v>0.23819473897683541</v>
      </c>
      <c r="N1005">
        <f t="shared" si="126"/>
        <v>4.3795125692720177E-2</v>
      </c>
      <c r="P1005" s="4"/>
      <c r="Q1005" s="5"/>
    </row>
    <row r="1006" spans="1:17" x14ac:dyDescent="0.2">
      <c r="A1006" s="1">
        <v>43494</v>
      </c>
      <c r="B1006">
        <v>13.48</v>
      </c>
      <c r="C1006">
        <v>13.65</v>
      </c>
      <c r="D1006">
        <v>13.41</v>
      </c>
      <c r="E1006">
        <v>13.54</v>
      </c>
      <c r="F1006" s="4">
        <f t="shared" si="127"/>
        <v>2.4205748865355314E-2</v>
      </c>
      <c r="G1006" s="2">
        <f t="shared" si="128"/>
        <v>12.933200000000001</v>
      </c>
      <c r="H1006">
        <f t="shared" si="121"/>
        <v>4.691800946401492E-2</v>
      </c>
      <c r="I1006">
        <v>1005</v>
      </c>
      <c r="J1006">
        <f t="shared" si="122"/>
        <v>1.0253923469702095</v>
      </c>
      <c r="K1006">
        <f t="shared" si="123"/>
        <v>0.59443849839836072</v>
      </c>
      <c r="L1006">
        <f t="shared" si="124"/>
        <v>-0.78369646841454021</v>
      </c>
      <c r="M1006">
        <f t="shared" si="125"/>
        <v>0.83613437695402992</v>
      </c>
      <c r="N1006">
        <f t="shared" si="126"/>
        <v>0.62286247471413436</v>
      </c>
      <c r="P1006" s="4"/>
      <c r="Q1006" s="5"/>
    </row>
    <row r="1007" spans="1:17" x14ac:dyDescent="0.2">
      <c r="A1007" s="1">
        <v>43495</v>
      </c>
      <c r="B1007">
        <v>13.78</v>
      </c>
      <c r="C1007">
        <v>13.84</v>
      </c>
      <c r="D1007">
        <v>13.6</v>
      </c>
      <c r="E1007">
        <v>13.68</v>
      </c>
      <c r="F1007" s="4">
        <f t="shared" si="127"/>
        <v>1.0339734121122657E-2</v>
      </c>
      <c r="G1007" s="2">
        <f t="shared" si="128"/>
        <v>13.018400000000002</v>
      </c>
      <c r="H1007">
        <f t="shared" si="121"/>
        <v>5.0820377312111864E-2</v>
      </c>
      <c r="I1007">
        <v>1006</v>
      </c>
      <c r="J1007">
        <f t="shared" si="122"/>
        <v>0.20736320096164809</v>
      </c>
      <c r="K1007">
        <f t="shared" si="123"/>
        <v>-0.79221618014531925</v>
      </c>
      <c r="L1007">
        <f t="shared" si="124"/>
        <v>-0.81619513592314252</v>
      </c>
      <c r="M1007">
        <f t="shared" si="125"/>
        <v>-1.4010481151068137</v>
      </c>
      <c r="N1007">
        <f t="shared" si="126"/>
        <v>2.1079221192788036</v>
      </c>
      <c r="P1007" s="4"/>
      <c r="Q1007" s="5"/>
    </row>
    <row r="1008" spans="1:17" x14ac:dyDescent="0.2">
      <c r="A1008" s="1">
        <v>43496</v>
      </c>
      <c r="B1008">
        <v>13.81</v>
      </c>
      <c r="C1008">
        <v>13.86</v>
      </c>
      <c r="D1008">
        <v>13.65</v>
      </c>
      <c r="E1008">
        <v>13.66</v>
      </c>
      <c r="F1008" s="4">
        <f t="shared" si="127"/>
        <v>-1.4619883040934978E-3</v>
      </c>
      <c r="G1008" s="2">
        <f t="shared" si="128"/>
        <v>13.118400000000001</v>
      </c>
      <c r="H1008">
        <f t="shared" si="121"/>
        <v>4.1285522624710191E-2</v>
      </c>
      <c r="I1008">
        <v>1007</v>
      </c>
      <c r="J1008">
        <f t="shared" si="122"/>
        <v>-0.92086447170069829</v>
      </c>
      <c r="K1008">
        <f t="shared" si="123"/>
        <v>-0.55508770070284108</v>
      </c>
      <c r="L1008">
        <f t="shared" si="124"/>
        <v>-0.84588835164336507</v>
      </c>
      <c r="M1008">
        <f t="shared" si="125"/>
        <v>-2.3218405240469044</v>
      </c>
      <c r="N1008">
        <f t="shared" si="126"/>
        <v>5.5843647124578135</v>
      </c>
      <c r="P1008" s="4"/>
      <c r="Q1008" s="5"/>
    </row>
    <row r="1009" spans="1:17" x14ac:dyDescent="0.2">
      <c r="A1009" s="1">
        <v>43497</v>
      </c>
      <c r="B1009">
        <v>13.61</v>
      </c>
      <c r="C1009">
        <v>13.8</v>
      </c>
      <c r="D1009">
        <v>13.54</v>
      </c>
      <c r="E1009">
        <v>13.77</v>
      </c>
      <c r="F1009" s="4">
        <f t="shared" si="127"/>
        <v>8.052708638360162E-3</v>
      </c>
      <c r="G1009" s="2">
        <f t="shared" si="128"/>
        <v>13.221600000000002</v>
      </c>
      <c r="H1009">
        <f t="shared" si="121"/>
        <v>4.1477582138318869E-2</v>
      </c>
      <c r="I1009">
        <v>1008</v>
      </c>
      <c r="J1009">
        <f t="shared" si="122"/>
        <v>-0.42863022358877345</v>
      </c>
      <c r="K1009">
        <f t="shared" si="123"/>
        <v>0.83528534557558987</v>
      </c>
      <c r="L1009">
        <f t="shared" si="124"/>
        <v>-0.87267721467675585</v>
      </c>
      <c r="M1009">
        <f t="shared" si="125"/>
        <v>-0.46602209268993944</v>
      </c>
      <c r="N1009">
        <f t="shared" si="126"/>
        <v>0.25755591995078791</v>
      </c>
      <c r="P1009" s="4"/>
      <c r="Q1009" s="5"/>
    </row>
    <row r="1010" spans="1:17" x14ac:dyDescent="0.2">
      <c r="A1010" s="1">
        <v>43500</v>
      </c>
      <c r="B1010">
        <v>13.8</v>
      </c>
      <c r="C1010">
        <v>13.94</v>
      </c>
      <c r="D1010">
        <v>13.67</v>
      </c>
      <c r="E1010">
        <v>13.9</v>
      </c>
      <c r="F1010" s="4">
        <f t="shared" si="127"/>
        <v>9.4408133623820056E-3</v>
      </c>
      <c r="G1010" s="2">
        <f t="shared" si="128"/>
        <v>13.3148</v>
      </c>
      <c r="H1010">
        <f t="shared" si="121"/>
        <v>4.3951092017904925E-2</v>
      </c>
      <c r="I1010">
        <v>1009</v>
      </c>
      <c r="J1010">
        <f t="shared" si="122"/>
        <v>0.84173844640119888</v>
      </c>
      <c r="K1010">
        <f t="shared" si="123"/>
        <v>0.61995904816727443</v>
      </c>
      <c r="L1010">
        <f t="shared" si="124"/>
        <v>-0.89647249781910288</v>
      </c>
      <c r="M1010">
        <f t="shared" si="125"/>
        <v>0.56522499674937043</v>
      </c>
      <c r="N1010">
        <f t="shared" si="126"/>
        <v>0.271726483753989</v>
      </c>
      <c r="P1010" s="4"/>
      <c r="Q1010" s="5"/>
    </row>
    <row r="1011" spans="1:17" x14ac:dyDescent="0.2">
      <c r="A1011" s="1">
        <v>43501</v>
      </c>
      <c r="B1011">
        <v>13.83</v>
      </c>
      <c r="C1011">
        <v>13.93</v>
      </c>
      <c r="D1011">
        <v>13.78</v>
      </c>
      <c r="E1011">
        <v>13.91</v>
      </c>
      <c r="F1011" s="4">
        <f t="shared" si="127"/>
        <v>7.1942446043160579E-4</v>
      </c>
      <c r="G1011" s="2">
        <f t="shared" si="128"/>
        <v>13.408399999999999</v>
      </c>
      <c r="H1011">
        <f t="shared" si="121"/>
        <v>3.7409385161540687E-2</v>
      </c>
      <c r="I1011">
        <v>1010</v>
      </c>
      <c r="J1011">
        <f t="shared" si="122"/>
        <v>0.71634472273219296</v>
      </c>
      <c r="K1011">
        <f t="shared" si="123"/>
        <v>-0.77379048987025978</v>
      </c>
      <c r="L1011">
        <f t="shared" si="124"/>
        <v>-0.91719494475462537</v>
      </c>
      <c r="M1011">
        <f t="shared" si="125"/>
        <v>-0.97464071189269219</v>
      </c>
      <c r="N1011">
        <f t="shared" si="126"/>
        <v>1.0242453989474825</v>
      </c>
      <c r="P1011" s="4"/>
      <c r="Q1011" s="5"/>
    </row>
    <row r="1012" spans="1:17" x14ac:dyDescent="0.2">
      <c r="A1012" s="1">
        <v>43502</v>
      </c>
      <c r="B1012">
        <v>13.77</v>
      </c>
      <c r="C1012">
        <v>13.8</v>
      </c>
      <c r="D1012">
        <v>13.52</v>
      </c>
      <c r="E1012">
        <v>13.61</v>
      </c>
      <c r="F1012" s="4">
        <f t="shared" si="127"/>
        <v>-2.1567217828900143E-2</v>
      </c>
      <c r="G1012" s="2">
        <f t="shared" si="128"/>
        <v>13.468399999999999</v>
      </c>
      <c r="H1012">
        <f t="shared" si="121"/>
        <v>1.0513498262599841E-2</v>
      </c>
      <c r="I1012">
        <v>1011</v>
      </c>
      <c r="J1012">
        <f t="shared" si="122"/>
        <v>-0.59023351416480307</v>
      </c>
      <c r="K1012">
        <f t="shared" si="123"/>
        <v>-0.58031932063755143</v>
      </c>
      <c r="L1012">
        <f t="shared" si="124"/>
        <v>-0.9347755340395224</v>
      </c>
      <c r="M1012">
        <f t="shared" si="125"/>
        <v>-2.1053283688418771</v>
      </c>
      <c r="N1012">
        <f t="shared" si="126"/>
        <v>4.4767868065921581</v>
      </c>
      <c r="P1012" s="4"/>
      <c r="Q1012" s="5"/>
    </row>
    <row r="1013" spans="1:17" x14ac:dyDescent="0.2">
      <c r="A1013" s="1">
        <v>43503</v>
      </c>
      <c r="B1013">
        <v>13.67</v>
      </c>
      <c r="C1013">
        <v>13.8</v>
      </c>
      <c r="D1013">
        <v>13.17</v>
      </c>
      <c r="E1013">
        <v>13.4</v>
      </c>
      <c r="F1013" s="4">
        <f t="shared" si="127"/>
        <v>-1.5429831006612771E-2</v>
      </c>
      <c r="G1013" s="2">
        <f t="shared" si="128"/>
        <v>13.490399999999999</v>
      </c>
      <c r="H1013">
        <f t="shared" si="121"/>
        <v>-6.701061495581917E-3</v>
      </c>
      <c r="I1013">
        <v>1012</v>
      </c>
      <c r="J1013">
        <f t="shared" si="122"/>
        <v>-0.84213644222507955</v>
      </c>
      <c r="K1013">
        <f t="shared" si="123"/>
        <v>0.81646400294485544</v>
      </c>
      <c r="L1013">
        <f t="shared" si="124"/>
        <v>-0.94915570899566148</v>
      </c>
      <c r="M1013">
        <f t="shared" si="125"/>
        <v>-0.9748281482758856</v>
      </c>
      <c r="N1013">
        <f t="shared" si="126"/>
        <v>0.93727005615771763</v>
      </c>
      <c r="P1013" s="4"/>
      <c r="Q1013" s="5"/>
    </row>
    <row r="1014" spans="1:17" x14ac:dyDescent="0.2">
      <c r="A1014" s="1">
        <v>43504</v>
      </c>
      <c r="B1014">
        <v>13.24</v>
      </c>
      <c r="C1014">
        <v>13.5</v>
      </c>
      <c r="D1014">
        <v>13.2</v>
      </c>
      <c r="E1014">
        <v>13.42</v>
      </c>
      <c r="F1014" s="4">
        <f t="shared" si="127"/>
        <v>1.4925373134329067E-3</v>
      </c>
      <c r="G1014" s="2">
        <f t="shared" si="128"/>
        <v>13.500800000000002</v>
      </c>
      <c r="H1014">
        <f t="shared" si="121"/>
        <v>-5.9848305285613579E-3</v>
      </c>
      <c r="I1014">
        <v>1013</v>
      </c>
      <c r="J1014">
        <f t="shared" si="122"/>
        <v>0.39170054685834421</v>
      </c>
      <c r="K1014">
        <f t="shared" si="123"/>
        <v>0.64489553411689382</v>
      </c>
      <c r="L1014">
        <f t="shared" si="124"/>
        <v>-0.96028757274866894</v>
      </c>
      <c r="M1014">
        <f t="shared" si="125"/>
        <v>7.6308508226568983E-2</v>
      </c>
      <c r="N1014">
        <f t="shared" si="126"/>
        <v>6.772193603466637E-3</v>
      </c>
      <c r="P1014" s="4"/>
      <c r="Q1014" s="5"/>
    </row>
    <row r="1015" spans="1:17" x14ac:dyDescent="0.2">
      <c r="A1015" s="1">
        <v>43507</v>
      </c>
      <c r="B1015">
        <v>13.44</v>
      </c>
      <c r="C1015">
        <v>13.44</v>
      </c>
      <c r="D1015">
        <v>13.1</v>
      </c>
      <c r="E1015">
        <v>13.26</v>
      </c>
      <c r="F1015" s="4">
        <f t="shared" si="127"/>
        <v>-1.1922503725782407E-2</v>
      </c>
      <c r="G1015" s="2">
        <f t="shared" si="128"/>
        <v>13.5032</v>
      </c>
      <c r="H1015">
        <f t="shared" si="121"/>
        <v>-1.8010545648438847E-2</v>
      </c>
      <c r="I1015">
        <v>1014</v>
      </c>
      <c r="J1015">
        <f t="shared" si="122"/>
        <v>0.99989485618828633</v>
      </c>
      <c r="K1015">
        <f t="shared" si="123"/>
        <v>-0.75457812282530701</v>
      </c>
      <c r="L1015">
        <f t="shared" si="124"/>
        <v>-0.96813404776079948</v>
      </c>
      <c r="M1015">
        <f t="shared" si="125"/>
        <v>-0.72281731439782015</v>
      </c>
      <c r="N1015">
        <f t="shared" si="126"/>
        <v>0.49675258127494387</v>
      </c>
      <c r="P1015" s="4"/>
      <c r="Q1015" s="5"/>
    </row>
    <row r="1016" spans="1:17" x14ac:dyDescent="0.2">
      <c r="A1016" s="1">
        <v>43508</v>
      </c>
      <c r="B1016">
        <v>13.52</v>
      </c>
      <c r="C1016">
        <v>13.8</v>
      </c>
      <c r="D1016">
        <v>13.47</v>
      </c>
      <c r="E1016">
        <v>13.73</v>
      </c>
      <c r="F1016" s="4">
        <f t="shared" si="127"/>
        <v>3.5444947209653188E-2</v>
      </c>
      <c r="G1016" s="2">
        <f t="shared" si="128"/>
        <v>13.516000000000002</v>
      </c>
      <c r="H1016">
        <f t="shared" si="121"/>
        <v>1.5833086712044864E-2</v>
      </c>
      <c r="I1016">
        <v>1015</v>
      </c>
      <c r="J1016">
        <f t="shared" si="122"/>
        <v>-5.8315698877714928E-2</v>
      </c>
      <c r="K1016">
        <f t="shared" si="123"/>
        <v>-0.60495454102053581</v>
      </c>
      <c r="L1016">
        <f t="shared" si="124"/>
        <v>-0.97266899932721984</v>
      </c>
      <c r="M1016">
        <f t="shared" si="125"/>
        <v>-1.6359392392254706</v>
      </c>
      <c r="N1016">
        <f t="shared" si="126"/>
        <v>2.7283518167330296</v>
      </c>
      <c r="P1016" s="4"/>
      <c r="Q1016" s="5"/>
    </row>
    <row r="1017" spans="1:17" x14ac:dyDescent="0.2">
      <c r="A1017" s="1">
        <v>43509</v>
      </c>
      <c r="B1017">
        <v>13.89</v>
      </c>
      <c r="C1017">
        <v>13.99</v>
      </c>
      <c r="D1017">
        <v>13.8</v>
      </c>
      <c r="E1017">
        <v>13.91</v>
      </c>
      <c r="F1017" s="4">
        <f t="shared" si="127"/>
        <v>1.3109978150036339E-2</v>
      </c>
      <c r="G1017" s="2">
        <f t="shared" si="128"/>
        <v>13.539200000000003</v>
      </c>
      <c r="H1017">
        <f t="shared" si="121"/>
        <v>2.7387142519498697E-2</v>
      </c>
      <c r="I1017">
        <v>1016</v>
      </c>
      <c r="J1017">
        <f t="shared" si="122"/>
        <v>-0.97208627450089646</v>
      </c>
      <c r="K1017">
        <f t="shared" si="123"/>
        <v>0.79686533557533468</v>
      </c>
      <c r="L1017">
        <f t="shared" si="124"/>
        <v>-0.97387732262436955</v>
      </c>
      <c r="M1017">
        <f t="shared" si="125"/>
        <v>-1.1490982615499314</v>
      </c>
      <c r="N1017">
        <f t="shared" si="126"/>
        <v>1.3841179059884103</v>
      </c>
      <c r="P1017" s="4"/>
      <c r="Q1017" s="5"/>
    </row>
    <row r="1018" spans="1:17" x14ac:dyDescent="0.2">
      <c r="A1018" s="1">
        <v>43510</v>
      </c>
      <c r="B1018">
        <v>13.97</v>
      </c>
      <c r="C1018">
        <v>14.39</v>
      </c>
      <c r="D1018">
        <v>13.88</v>
      </c>
      <c r="E1018">
        <v>14.39</v>
      </c>
      <c r="F1018" s="4">
        <f t="shared" si="127"/>
        <v>3.4507548526240051E-2</v>
      </c>
      <c r="G1018" s="2">
        <f t="shared" si="128"/>
        <v>13.570800000000002</v>
      </c>
      <c r="H1018">
        <f t="shared" si="121"/>
        <v>6.036490111120929E-2</v>
      </c>
      <c r="I1018">
        <v>1017</v>
      </c>
      <c r="J1018">
        <f t="shared" si="122"/>
        <v>-0.17774248905915063</v>
      </c>
      <c r="K1018">
        <f t="shared" si="123"/>
        <v>0.66922343142944729</v>
      </c>
      <c r="L1018">
        <f t="shared" si="124"/>
        <v>-0.97175499302046675</v>
      </c>
      <c r="M1018">
        <f t="shared" si="125"/>
        <v>-0.48027405065017009</v>
      </c>
      <c r="N1018">
        <f t="shared" si="126"/>
        <v>0.29229047616164316</v>
      </c>
      <c r="P1018" s="4"/>
      <c r="Q1018" s="5"/>
    </row>
    <row r="1019" spans="1:17" x14ac:dyDescent="0.2">
      <c r="A1019" s="1">
        <v>43511</v>
      </c>
      <c r="B1019">
        <v>14.34</v>
      </c>
      <c r="C1019">
        <v>14.43</v>
      </c>
      <c r="D1019">
        <v>14.26</v>
      </c>
      <c r="E1019">
        <v>14.33</v>
      </c>
      <c r="F1019" s="4">
        <f t="shared" si="127"/>
        <v>-4.1695621959694229E-3</v>
      </c>
      <c r="G1019" s="2">
        <f t="shared" si="128"/>
        <v>13.6044</v>
      </c>
      <c r="H1019">
        <f t="shared" si="121"/>
        <v>5.3335685513510311E-2</v>
      </c>
      <c r="I1019">
        <v>1018</v>
      </c>
      <c r="J1019">
        <f t="shared" si="122"/>
        <v>0.96540834264490827</v>
      </c>
      <c r="K1019">
        <f t="shared" si="123"/>
        <v>-0.73459797420703954</v>
      </c>
      <c r="L1019">
        <f t="shared" si="124"/>
        <v>-0.9663090794805782</v>
      </c>
      <c r="M1019">
        <f t="shared" si="125"/>
        <v>-0.73549871104270947</v>
      </c>
      <c r="N1019">
        <f t="shared" si="126"/>
        <v>0.62225970519021545</v>
      </c>
      <c r="P1019" s="4"/>
      <c r="Q1019" s="5"/>
    </row>
    <row r="1020" spans="1:17" x14ac:dyDescent="0.2">
      <c r="A1020" s="1">
        <v>43514</v>
      </c>
      <c r="B1020">
        <v>14.2</v>
      </c>
      <c r="C1020">
        <v>14.3</v>
      </c>
      <c r="D1020">
        <v>14.1</v>
      </c>
      <c r="E1020">
        <v>14.29</v>
      </c>
      <c r="F1020" s="4">
        <f t="shared" si="127"/>
        <v>-2.7913468248430551E-3</v>
      </c>
      <c r="G1020" s="2">
        <f t="shared" si="128"/>
        <v>13.6424</v>
      </c>
      <c r="H1020">
        <f t="shared" si="121"/>
        <v>4.7469653433413361E-2</v>
      </c>
      <c r="I1020">
        <v>1019</v>
      </c>
      <c r="J1020">
        <f t="shared" si="122"/>
        <v>0.50116877066978238</v>
      </c>
      <c r="K1020">
        <f t="shared" si="123"/>
        <v>-0.62896913332591076</v>
      </c>
      <c r="L1020">
        <f t="shared" si="124"/>
        <v>-0.95755772102161174</v>
      </c>
      <c r="M1020">
        <f t="shared" si="125"/>
        <v>-1.0853580836777401</v>
      </c>
      <c r="N1020">
        <f t="shared" si="126"/>
        <v>1.2832986819683767</v>
      </c>
      <c r="P1020" s="4"/>
      <c r="Q1020" s="5"/>
    </row>
    <row r="1021" spans="1:17" x14ac:dyDescent="0.2">
      <c r="A1021" s="1">
        <v>43515</v>
      </c>
      <c r="B1021">
        <v>14.34</v>
      </c>
      <c r="C1021">
        <v>14.63</v>
      </c>
      <c r="D1021">
        <v>14.33</v>
      </c>
      <c r="E1021">
        <v>14.62</v>
      </c>
      <c r="F1021" s="4">
        <f t="shared" si="127"/>
        <v>2.3093072078376409E-2</v>
      </c>
      <c r="G1021" s="2">
        <f t="shared" si="128"/>
        <v>13.696400000000001</v>
      </c>
      <c r="H1021">
        <f t="shared" si="121"/>
        <v>6.7433778219093909E-2</v>
      </c>
      <c r="I1021">
        <v>1020</v>
      </c>
      <c r="J1021">
        <f t="shared" si="122"/>
        <v>-0.77603912027508382</v>
      </c>
      <c r="K1021">
        <f t="shared" si="123"/>
        <v>0.77650861858621212</v>
      </c>
      <c r="L1021">
        <f t="shared" si="124"/>
        <v>-0.94553006629565195</v>
      </c>
      <c r="M1021">
        <f t="shared" si="125"/>
        <v>-0.94506056798452365</v>
      </c>
      <c r="N1021">
        <f t="shared" si="126"/>
        <v>1.025144801094291</v>
      </c>
      <c r="P1021" s="4"/>
      <c r="Q1021" s="5"/>
    </row>
    <row r="1022" spans="1:17" x14ac:dyDescent="0.2">
      <c r="A1022" s="1">
        <v>43516</v>
      </c>
      <c r="B1022">
        <v>14.68</v>
      </c>
      <c r="C1022">
        <v>14.77</v>
      </c>
      <c r="D1022">
        <v>14.35</v>
      </c>
      <c r="E1022">
        <v>14.44</v>
      </c>
      <c r="F1022" s="4">
        <f t="shared" si="127"/>
        <v>-1.2311901504787892E-2</v>
      </c>
      <c r="G1022" s="2">
        <f t="shared" si="128"/>
        <v>13.743600000000001</v>
      </c>
      <c r="H1022">
        <f t="shared" si="121"/>
        <v>5.0670857708315031E-2</v>
      </c>
      <c r="I1022">
        <v>1021</v>
      </c>
      <c r="J1022">
        <f t="shared" si="122"/>
        <v>-0.68061501392423807</v>
      </c>
      <c r="K1022">
        <f t="shared" si="123"/>
        <v>0.69291881382864284</v>
      </c>
      <c r="L1022">
        <f t="shared" si="124"/>
        <v>-0.93026617650286814</v>
      </c>
      <c r="M1022">
        <f t="shared" si="125"/>
        <v>-0.91796237659846336</v>
      </c>
      <c r="N1022">
        <f t="shared" si="126"/>
        <v>0.93825034260361029</v>
      </c>
      <c r="P1022" s="4"/>
      <c r="Q1022" s="5"/>
    </row>
    <row r="1023" spans="1:17" x14ac:dyDescent="0.2">
      <c r="A1023" s="1">
        <v>43517</v>
      </c>
      <c r="B1023">
        <v>14.51</v>
      </c>
      <c r="C1023">
        <v>14.68</v>
      </c>
      <c r="D1023">
        <v>14.32</v>
      </c>
      <c r="E1023">
        <v>14.63</v>
      </c>
      <c r="F1023" s="4">
        <f t="shared" si="127"/>
        <v>1.3157894736842257E-2</v>
      </c>
      <c r="G1023" s="2">
        <f t="shared" si="128"/>
        <v>13.798799999999998</v>
      </c>
      <c r="H1023">
        <f t="shared" si="121"/>
        <v>6.023712206858578E-2</v>
      </c>
      <c r="I1023">
        <v>1022</v>
      </c>
      <c r="J1023">
        <f t="shared" si="122"/>
        <v>0.62414820804002225</v>
      </c>
      <c r="K1023">
        <f t="shared" si="123"/>
        <v>-0.71386969431842728</v>
      </c>
      <c r="L1023">
        <f t="shared" si="124"/>
        <v>-0.91181689195738302</v>
      </c>
      <c r="M1023">
        <f t="shared" si="125"/>
        <v>-1.0015383782357881</v>
      </c>
      <c r="N1023">
        <f t="shared" si="126"/>
        <v>1.1273672130466035</v>
      </c>
      <c r="P1023" s="4"/>
      <c r="Q1023" s="5"/>
    </row>
    <row r="1024" spans="1:17" x14ac:dyDescent="0.2">
      <c r="A1024" s="1">
        <v>43518</v>
      </c>
      <c r="B1024">
        <v>14.71</v>
      </c>
      <c r="C1024">
        <v>14.79</v>
      </c>
      <c r="D1024">
        <v>14.48</v>
      </c>
      <c r="E1024">
        <v>14.48</v>
      </c>
      <c r="F1024" s="4">
        <f t="shared" si="127"/>
        <v>-1.0252904989747069E-2</v>
      </c>
      <c r="G1024" s="2">
        <f t="shared" si="128"/>
        <v>13.8408</v>
      </c>
      <c r="H1024">
        <f t="shared" si="121"/>
        <v>4.6182301601063624E-2</v>
      </c>
      <c r="I1024">
        <v>1023</v>
      </c>
      <c r="J1024">
        <f t="shared" si="122"/>
        <v>0.90549663703750183</v>
      </c>
      <c r="K1024">
        <f t="shared" si="123"/>
        <v>-0.65233947941031234</v>
      </c>
      <c r="L1024">
        <f t="shared" si="124"/>
        <v>-0.8902436627505087</v>
      </c>
      <c r="M1024">
        <f t="shared" si="125"/>
        <v>-0.63708650512331921</v>
      </c>
      <c r="N1024">
        <f t="shared" si="126"/>
        <v>0.46685626224256205</v>
      </c>
      <c r="P1024" s="4"/>
      <c r="Q1024" s="5"/>
    </row>
    <row r="1025" spans="1:17" x14ac:dyDescent="0.2">
      <c r="A1025" s="1">
        <v>43521</v>
      </c>
      <c r="B1025">
        <v>14.41</v>
      </c>
      <c r="C1025">
        <v>14.43</v>
      </c>
      <c r="D1025">
        <v>14.22</v>
      </c>
      <c r="E1025">
        <v>14.25</v>
      </c>
      <c r="F1025" s="4">
        <f t="shared" si="127"/>
        <v>-1.5883977900552515E-2</v>
      </c>
      <c r="G1025" s="2">
        <f t="shared" si="128"/>
        <v>13.868399999999999</v>
      </c>
      <c r="H1025">
        <f t="shared" si="121"/>
        <v>2.7515791295319003E-2</v>
      </c>
      <c r="I1025">
        <v>1024</v>
      </c>
      <c r="J1025">
        <f t="shared" si="122"/>
        <v>-0.31802244873010516</v>
      </c>
      <c r="K1025">
        <f t="shared" si="123"/>
        <v>0.75541387263232518</v>
      </c>
      <c r="L1025">
        <f t="shared" si="124"/>
        <v>-0.8656183440754055</v>
      </c>
      <c r="M1025">
        <f t="shared" si="125"/>
        <v>-0.42822692017318548</v>
      </c>
      <c r="N1025">
        <f t="shared" si="126"/>
        <v>0.20770141905666453</v>
      </c>
      <c r="P1025" s="4"/>
      <c r="Q1025" s="5"/>
    </row>
    <row r="1026" spans="1:17" x14ac:dyDescent="0.2">
      <c r="A1026" s="1">
        <v>43522</v>
      </c>
      <c r="B1026">
        <v>14.29</v>
      </c>
      <c r="C1026">
        <v>14.49</v>
      </c>
      <c r="D1026">
        <v>14.19</v>
      </c>
      <c r="E1026">
        <v>14.19</v>
      </c>
      <c r="F1026" s="4">
        <f t="shared" si="127"/>
        <v>-4.2105263157895534E-3</v>
      </c>
      <c r="G1026" s="2">
        <f t="shared" si="128"/>
        <v>13.890799999999999</v>
      </c>
      <c r="H1026">
        <f t="shared" si="121"/>
        <v>2.153943617358256E-2</v>
      </c>
      <c r="I1026">
        <v>1025</v>
      </c>
      <c r="J1026">
        <f t="shared" si="122"/>
        <v>-0.9526827892158084</v>
      </c>
      <c r="K1026">
        <f t="shared" si="123"/>
        <v>0.71595837711163579</v>
      </c>
      <c r="L1026">
        <f t="shared" si="124"/>
        <v>-0.83802295689486361</v>
      </c>
      <c r="M1026">
        <f t="shared" si="125"/>
        <v>-1.0747473689990361</v>
      </c>
      <c r="N1026">
        <f t="shared" si="126"/>
        <v>1.2018447591955872</v>
      </c>
      <c r="P1026" s="4"/>
      <c r="Q1026" s="5"/>
    </row>
    <row r="1027" spans="1:17" x14ac:dyDescent="0.2">
      <c r="A1027" s="1">
        <v>43523</v>
      </c>
      <c r="B1027">
        <v>14.33</v>
      </c>
      <c r="C1027">
        <v>14.55</v>
      </c>
      <c r="D1027">
        <v>14.22</v>
      </c>
      <c r="E1027">
        <v>14.46</v>
      </c>
      <c r="F1027" s="4">
        <f t="shared" si="127"/>
        <v>1.9027484143763207E-2</v>
      </c>
      <c r="G1027" s="2">
        <f t="shared" si="128"/>
        <v>13.932399999999998</v>
      </c>
      <c r="H1027">
        <f t="shared" ref="H1027:H1090" si="129">E1027/G1027-1</f>
        <v>3.7868565358445405E-2</v>
      </c>
      <c r="I1027">
        <v>1026</v>
      </c>
      <c r="J1027">
        <f t="shared" ref="J1027:J1090" si="130">$T$2*SIN($T$3*I1027+$T$4)+$T$5</f>
        <v>8.7567346642372146E-2</v>
      </c>
      <c r="K1027">
        <f t="shared" ref="K1027:K1090" si="131">$U$2*SIN($U$3*I1027+$U$4)+$U$5</f>
        <v>-0.69241366924321734</v>
      </c>
      <c r="L1027">
        <f t="shared" ref="L1027:L1090" si="132">$V$2*SIN($V$3*I1027+$V$4)+$V$5</f>
        <v>-0.8075494147493727</v>
      </c>
      <c r="M1027">
        <f t="shared" ref="M1027:M1090" si="133">J1027+K1027+L1027</f>
        <v>-1.4123957373502178</v>
      </c>
      <c r="N1027">
        <f t="shared" ref="N1027:N1090" si="134">(H1027-M1027)^2</f>
        <v>2.103266547711045</v>
      </c>
      <c r="P1027" s="4"/>
      <c r="Q1027" s="5"/>
    </row>
    <row r="1028" spans="1:17" x14ac:dyDescent="0.2">
      <c r="A1028" s="1">
        <v>43524</v>
      </c>
      <c r="B1028">
        <v>14.8</v>
      </c>
      <c r="C1028">
        <v>14.82</v>
      </c>
      <c r="D1028">
        <v>14.2</v>
      </c>
      <c r="E1028">
        <v>14.45</v>
      </c>
      <c r="F1028" s="4">
        <f t="shared" ref="F1028:F1091" si="135">E1028/E1027-1</f>
        <v>-6.9156293222694121E-4</v>
      </c>
      <c r="G1028" s="2">
        <f t="shared" si="128"/>
        <v>13.967199999999998</v>
      </c>
      <c r="H1028">
        <f t="shared" si="129"/>
        <v>3.4566699123661282E-2</v>
      </c>
      <c r="I1028">
        <v>1027</v>
      </c>
      <c r="J1028">
        <f t="shared" si="130"/>
        <v>1.0226175774053954</v>
      </c>
      <c r="K1028">
        <f t="shared" si="131"/>
        <v>-0.67504259474095085</v>
      </c>
      <c r="L1028">
        <f t="shared" si="132"/>
        <v>-0.77429921761541509</v>
      </c>
      <c r="M1028">
        <f t="shared" si="133"/>
        <v>-0.42672423495097056</v>
      </c>
      <c r="N1028">
        <f t="shared" si="134"/>
        <v>0.21278932585944635</v>
      </c>
      <c r="P1028" s="4"/>
      <c r="Q1028" s="5"/>
    </row>
    <row r="1029" spans="1:17" x14ac:dyDescent="0.2">
      <c r="A1029" s="1">
        <v>43525</v>
      </c>
      <c r="B1029">
        <v>14.49</v>
      </c>
      <c r="C1029">
        <v>14.55</v>
      </c>
      <c r="D1029">
        <v>14.22</v>
      </c>
      <c r="E1029">
        <v>14.25</v>
      </c>
      <c r="F1029" s="4">
        <f t="shared" si="135"/>
        <v>-1.384083044982698E-2</v>
      </c>
      <c r="G1029" s="2">
        <f t="shared" si="128"/>
        <v>13.991599999999998</v>
      </c>
      <c r="H1029">
        <f t="shared" si="129"/>
        <v>1.846822379141777E-2</v>
      </c>
      <c r="I1029">
        <v>1028</v>
      </c>
      <c r="J1029">
        <f t="shared" si="130"/>
        <v>0.25237907292370904</v>
      </c>
      <c r="K1029">
        <f t="shared" si="131"/>
        <v>0.73360184421346153</v>
      </c>
      <c r="L1029">
        <f t="shared" si="132"/>
        <v>-0.73838311383366251</v>
      </c>
      <c r="M1029">
        <f t="shared" si="133"/>
        <v>0.247597803303508</v>
      </c>
      <c r="N1029">
        <f t="shared" si="134"/>
        <v>5.2500364207387282E-2</v>
      </c>
      <c r="P1029" s="4"/>
      <c r="Q1029" s="5"/>
    </row>
    <row r="1030" spans="1:17" x14ac:dyDescent="0.2">
      <c r="A1030" s="1">
        <v>43530</v>
      </c>
      <c r="B1030">
        <v>14.17</v>
      </c>
      <c r="C1030">
        <v>14.29</v>
      </c>
      <c r="D1030">
        <v>14.13</v>
      </c>
      <c r="E1030">
        <v>14.29</v>
      </c>
      <c r="F1030" s="4">
        <f t="shared" si="135"/>
        <v>2.8070175438594802E-3</v>
      </c>
      <c r="G1030" s="2">
        <f t="shared" si="128"/>
        <v>14.0344</v>
      </c>
      <c r="H1030">
        <f t="shared" si="129"/>
        <v>1.821239240722794E-2</v>
      </c>
      <c r="I1030">
        <v>1029</v>
      </c>
      <c r="J1030">
        <f t="shared" si="130"/>
        <v>-0.90509060473296399</v>
      </c>
      <c r="K1030">
        <f t="shared" si="131"/>
        <v>0.73831946206748</v>
      </c>
      <c r="L1030">
        <f t="shared" si="132"/>
        <v>-0.69992073123313625</v>
      </c>
      <c r="M1030">
        <f t="shared" si="133"/>
        <v>-0.86669187389862024</v>
      </c>
      <c r="N1030">
        <f t="shared" si="134"/>
        <v>0.78305556052629144</v>
      </c>
      <c r="P1030" s="4"/>
      <c r="Q1030" s="5"/>
    </row>
    <row r="1031" spans="1:17" x14ac:dyDescent="0.2">
      <c r="A1031" s="1">
        <v>43531</v>
      </c>
      <c r="B1031">
        <v>14.31</v>
      </c>
      <c r="C1031">
        <v>14.37</v>
      </c>
      <c r="D1031">
        <v>14.14</v>
      </c>
      <c r="E1031">
        <v>14.29</v>
      </c>
      <c r="F1031" s="4">
        <f t="shared" si="135"/>
        <v>0</v>
      </c>
      <c r="G1031" s="2">
        <f t="shared" si="128"/>
        <v>14.064399999999999</v>
      </c>
      <c r="H1031">
        <f t="shared" si="129"/>
        <v>1.6040499416967613E-2</v>
      </c>
      <c r="I1031">
        <v>1030</v>
      </c>
      <c r="J1031">
        <f t="shared" si="130"/>
        <v>-0.46909112362210903</v>
      </c>
      <c r="K1031">
        <f t="shared" si="131"/>
        <v>-0.67025100079577016</v>
      </c>
      <c r="L1031">
        <f t="shared" si="132"/>
        <v>-0.65904017867990294</v>
      </c>
      <c r="M1031">
        <f t="shared" si="133"/>
        <v>-1.7983823030977821</v>
      </c>
      <c r="N1031">
        <f t="shared" si="134"/>
        <v>3.2921301062854784</v>
      </c>
      <c r="P1031" s="4"/>
      <c r="Q1031" s="5"/>
    </row>
    <row r="1032" spans="1:17" x14ac:dyDescent="0.2">
      <c r="A1032" s="1">
        <v>43532</v>
      </c>
      <c r="B1032">
        <v>14.14</v>
      </c>
      <c r="C1032">
        <v>14.28</v>
      </c>
      <c r="D1032">
        <v>14</v>
      </c>
      <c r="E1032">
        <v>14.24</v>
      </c>
      <c r="F1032" s="4">
        <f t="shared" si="135"/>
        <v>-3.4989503149054357E-3</v>
      </c>
      <c r="G1032" s="2">
        <f t="shared" si="128"/>
        <v>14.086800000000004</v>
      </c>
      <c r="H1032">
        <f t="shared" si="129"/>
        <v>1.0875429480080356E-2</v>
      </c>
      <c r="I1032">
        <v>1031</v>
      </c>
      <c r="J1032">
        <f t="shared" si="130"/>
        <v>0.81428080751882947</v>
      </c>
      <c r="K1032">
        <f t="shared" si="131"/>
        <v>-0.6970561510005413</v>
      </c>
      <c r="L1032">
        <f t="shared" si="132"/>
        <v>-0.61587761937753549</v>
      </c>
      <c r="M1032">
        <f t="shared" si="133"/>
        <v>-0.49865296285924732</v>
      </c>
      <c r="N1032">
        <f t="shared" si="134"/>
        <v>0.25961918259989986</v>
      </c>
      <c r="P1032" s="4"/>
      <c r="Q1032" s="5"/>
    </row>
    <row r="1033" spans="1:17" x14ac:dyDescent="0.2">
      <c r="A1033" s="1">
        <v>43535</v>
      </c>
      <c r="B1033">
        <v>14.43</v>
      </c>
      <c r="C1033">
        <v>14.83</v>
      </c>
      <c r="D1033">
        <v>14.42</v>
      </c>
      <c r="E1033">
        <v>14.82</v>
      </c>
      <c r="F1033" s="4">
        <f t="shared" si="135"/>
        <v>4.0730337078651591E-2</v>
      </c>
      <c r="G1033" s="2">
        <f t="shared" si="128"/>
        <v>14.133200000000002</v>
      </c>
      <c r="H1033">
        <f t="shared" si="129"/>
        <v>4.8594798064132583E-2</v>
      </c>
      <c r="I1033">
        <v>1032</v>
      </c>
      <c r="J1033">
        <f t="shared" si="130"/>
        <v>0.74887676330487118</v>
      </c>
      <c r="K1033">
        <f t="shared" si="131"/>
        <v>0.71109398527049539</v>
      </c>
      <c r="L1033">
        <f t="shared" si="132"/>
        <v>-0.57057681734050913</v>
      </c>
      <c r="M1033">
        <f t="shared" si="133"/>
        <v>0.88939393123485744</v>
      </c>
      <c r="N1033">
        <f t="shared" si="134"/>
        <v>0.70694318234064235</v>
      </c>
      <c r="P1033" s="4"/>
      <c r="Q1033" s="5"/>
    </row>
    <row r="1034" spans="1:17" x14ac:dyDescent="0.2">
      <c r="A1034" s="1">
        <v>43536</v>
      </c>
      <c r="B1034">
        <v>14.84</v>
      </c>
      <c r="C1034">
        <v>14.93</v>
      </c>
      <c r="D1034">
        <v>14.55</v>
      </c>
      <c r="E1034">
        <v>14.68</v>
      </c>
      <c r="F1034" s="4">
        <f t="shared" si="135"/>
        <v>-9.4466936572200622E-3</v>
      </c>
      <c r="G1034" s="2">
        <f t="shared" si="128"/>
        <v>14.169600000000003</v>
      </c>
      <c r="H1034">
        <f t="shared" si="129"/>
        <v>3.6020776874435168E-2</v>
      </c>
      <c r="I1034">
        <v>1033</v>
      </c>
      <c r="J1034">
        <f t="shared" si="130"/>
        <v>-0.55338169616986632</v>
      </c>
      <c r="K1034">
        <f t="shared" si="131"/>
        <v>0.75998007676295654</v>
      </c>
      <c r="L1034">
        <f t="shared" si="132"/>
        <v>-0.52328865855114393</v>
      </c>
      <c r="M1034">
        <f t="shared" si="133"/>
        <v>-0.31669027795805371</v>
      </c>
      <c r="N1034">
        <f t="shared" si="134"/>
        <v>0.12440508820104698</v>
      </c>
      <c r="P1034" s="4"/>
      <c r="Q1034" s="5"/>
    </row>
    <row r="1035" spans="1:17" x14ac:dyDescent="0.2">
      <c r="A1035" s="1">
        <v>43537</v>
      </c>
      <c r="B1035">
        <v>14.73</v>
      </c>
      <c r="C1035">
        <v>15.02</v>
      </c>
      <c r="D1035">
        <v>14.69</v>
      </c>
      <c r="E1035">
        <v>15</v>
      </c>
      <c r="F1035" s="4">
        <f t="shared" si="135"/>
        <v>2.1798365122615904E-2</v>
      </c>
      <c r="G1035" s="2">
        <f t="shared" si="128"/>
        <v>14.213600000000001</v>
      </c>
      <c r="H1035">
        <f t="shared" si="129"/>
        <v>5.5327292170878506E-2</v>
      </c>
      <c r="I1035">
        <v>1034</v>
      </c>
      <c r="J1035">
        <f t="shared" si="130"/>
        <v>-0.86402689460427362</v>
      </c>
      <c r="K1035">
        <f t="shared" si="131"/>
        <v>-0.64740348576854179</v>
      </c>
      <c r="L1035">
        <f t="shared" si="132"/>
        <v>-0.47417064839499445</v>
      </c>
      <c r="M1035">
        <f t="shared" si="133"/>
        <v>-1.9856010287678099</v>
      </c>
      <c r="N1035">
        <f t="shared" si="134"/>
        <v>4.1653884112096131</v>
      </c>
      <c r="P1035" s="4"/>
      <c r="Q1035" s="5"/>
    </row>
    <row r="1036" spans="1:17" x14ac:dyDescent="0.2">
      <c r="A1036" s="1">
        <v>43538</v>
      </c>
      <c r="B1036">
        <v>15.03</v>
      </c>
      <c r="C1036">
        <v>15.06</v>
      </c>
      <c r="D1036">
        <v>14.9</v>
      </c>
      <c r="E1036">
        <v>15.05</v>
      </c>
      <c r="F1036" s="4">
        <f t="shared" si="135"/>
        <v>3.3333333333334103E-3</v>
      </c>
      <c r="G1036" s="2">
        <f t="shared" si="128"/>
        <v>14.2592</v>
      </c>
      <c r="H1036">
        <f t="shared" si="129"/>
        <v>5.5458931777378817E-2</v>
      </c>
      <c r="I1036">
        <v>1035</v>
      </c>
      <c r="J1036">
        <f t="shared" si="130"/>
        <v>0.34852748903690922</v>
      </c>
      <c r="K1036">
        <f t="shared" si="131"/>
        <v>-0.7183584980476444</v>
      </c>
      <c r="L1036">
        <f t="shared" si="132"/>
        <v>-0.42338638704864279</v>
      </c>
      <c r="M1036">
        <f t="shared" si="133"/>
        <v>-0.79321739605937802</v>
      </c>
      <c r="N1036">
        <f t="shared" si="134"/>
        <v>0.72025150943048233</v>
      </c>
      <c r="P1036" s="4"/>
      <c r="Q1036" s="5"/>
    </row>
    <row r="1037" spans="1:17" x14ac:dyDescent="0.2">
      <c r="A1037" s="1">
        <v>43539</v>
      </c>
      <c r="B1037">
        <v>15.03</v>
      </c>
      <c r="C1037">
        <v>15.16</v>
      </c>
      <c r="D1037">
        <v>15.01</v>
      </c>
      <c r="E1037">
        <v>15.08</v>
      </c>
      <c r="F1037" s="4">
        <f t="shared" si="135"/>
        <v>1.9933554817275212E-3</v>
      </c>
      <c r="G1037" s="2">
        <f t="shared" si="128"/>
        <v>14.318</v>
      </c>
      <c r="H1037">
        <f t="shared" si="129"/>
        <v>5.3219723425059318E-2</v>
      </c>
      <c r="I1037">
        <v>1036</v>
      </c>
      <c r="J1037">
        <f t="shared" si="130"/>
        <v>1.0093183550388289</v>
      </c>
      <c r="K1037">
        <f t="shared" si="131"/>
        <v>0.68791243208775987</v>
      </c>
      <c r="L1037">
        <f t="shared" si="132"/>
        <v>-0.37110502456716121</v>
      </c>
      <c r="M1037">
        <f t="shared" si="133"/>
        <v>1.3261257625594276</v>
      </c>
      <c r="N1037">
        <f t="shared" si="134"/>
        <v>1.6202897844647459</v>
      </c>
      <c r="P1037" s="4"/>
      <c r="Q1037" s="5"/>
    </row>
    <row r="1038" spans="1:17" x14ac:dyDescent="0.2">
      <c r="A1038" s="1">
        <v>43542</v>
      </c>
      <c r="B1038">
        <v>15.14</v>
      </c>
      <c r="C1038">
        <v>15.37</v>
      </c>
      <c r="D1038">
        <v>15.09</v>
      </c>
      <c r="E1038">
        <v>15.34</v>
      </c>
      <c r="F1038" s="4">
        <f t="shared" si="135"/>
        <v>1.7241379310344751E-2</v>
      </c>
      <c r="G1038" s="2">
        <f t="shared" si="128"/>
        <v>14.395599999999996</v>
      </c>
      <c r="H1038">
        <f t="shared" si="129"/>
        <v>6.5603378810192181E-2</v>
      </c>
      <c r="I1038">
        <v>1037</v>
      </c>
      <c r="J1038">
        <f t="shared" si="130"/>
        <v>-1.2421445751260678E-2</v>
      </c>
      <c r="K1038">
        <f t="shared" si="131"/>
        <v>0.78091891817127557</v>
      </c>
      <c r="L1038">
        <f t="shared" si="132"/>
        <v>-0.31750069748633575</v>
      </c>
      <c r="M1038">
        <f t="shared" si="133"/>
        <v>0.45099677493367912</v>
      </c>
      <c r="N1038">
        <f t="shared" si="134"/>
        <v>0.14852806977559491</v>
      </c>
      <c r="P1038" s="4"/>
      <c r="Q1038" s="5"/>
    </row>
    <row r="1039" spans="1:17" x14ac:dyDescent="0.2">
      <c r="A1039" s="1">
        <v>43543</v>
      </c>
      <c r="B1039">
        <v>15.4</v>
      </c>
      <c r="C1039">
        <v>15.75</v>
      </c>
      <c r="D1039">
        <v>15.27</v>
      </c>
      <c r="E1039">
        <v>15.59</v>
      </c>
      <c r="F1039" s="4">
        <f t="shared" si="135"/>
        <v>1.6297262059973949E-2</v>
      </c>
      <c r="G1039" s="2">
        <f t="shared" si="128"/>
        <v>14.482399999999995</v>
      </c>
      <c r="H1039">
        <f t="shared" si="129"/>
        <v>7.6479036623764429E-2</v>
      </c>
      <c r="I1039">
        <v>1038</v>
      </c>
      <c r="J1039">
        <f t="shared" si="130"/>
        <v>-0.96825702847230288</v>
      </c>
      <c r="K1039">
        <f t="shared" si="131"/>
        <v>-0.62389359449450943</v>
      </c>
      <c r="L1039">
        <f t="shared" si="132"/>
        <v>-0.26275194881610231</v>
      </c>
      <c r="M1039">
        <f t="shared" si="133"/>
        <v>-1.8549025717829146</v>
      </c>
      <c r="N1039">
        <f t="shared" si="134"/>
        <v>3.7302349172915705</v>
      </c>
      <c r="P1039" s="4"/>
      <c r="Q1039" s="5"/>
    </row>
    <row r="1040" spans="1:17" x14ac:dyDescent="0.2">
      <c r="A1040" s="1">
        <v>43544</v>
      </c>
      <c r="B1040">
        <v>15.59</v>
      </c>
      <c r="C1040">
        <v>15.8</v>
      </c>
      <c r="D1040">
        <v>15.43</v>
      </c>
      <c r="E1040">
        <v>15.47</v>
      </c>
      <c r="F1040" s="4">
        <f t="shared" si="135"/>
        <v>-7.6972418216805227E-3</v>
      </c>
      <c r="G1040" s="2">
        <f t="shared" si="128"/>
        <v>14.570799999999998</v>
      </c>
      <c r="H1040">
        <f t="shared" si="129"/>
        <v>6.1712466027946444E-2</v>
      </c>
      <c r="I1040">
        <v>1039</v>
      </c>
      <c r="J1040">
        <f t="shared" si="130"/>
        <v>-0.2225309823738793</v>
      </c>
      <c r="K1040">
        <f t="shared" si="131"/>
        <v>-0.73892868520843491</v>
      </c>
      <c r="L1040">
        <f t="shared" si="132"/>
        <v>-0.20704113335709237</v>
      </c>
      <c r="M1040">
        <f t="shared" si="133"/>
        <v>-1.1685008009394064</v>
      </c>
      <c r="N1040">
        <f t="shared" si="134"/>
        <v>1.5134246822224875</v>
      </c>
      <c r="P1040" s="4"/>
      <c r="Q1040" s="5"/>
    </row>
    <row r="1041" spans="1:17" x14ac:dyDescent="0.2">
      <c r="A1041" s="1">
        <v>43545</v>
      </c>
      <c r="B1041">
        <v>15.4</v>
      </c>
      <c r="C1041">
        <v>15.47</v>
      </c>
      <c r="D1041">
        <v>14.91</v>
      </c>
      <c r="E1041">
        <v>15.25</v>
      </c>
      <c r="F1041" s="4">
        <f t="shared" si="135"/>
        <v>-1.4221073044602517E-2</v>
      </c>
      <c r="G1041" s="2">
        <f t="shared" si="128"/>
        <v>14.631599999999999</v>
      </c>
      <c r="H1041">
        <f t="shared" si="129"/>
        <v>4.2264687388939182E-2</v>
      </c>
      <c r="I1041">
        <v>1040</v>
      </c>
      <c r="J1041">
        <f t="shared" si="130"/>
        <v>0.9486456586587233</v>
      </c>
      <c r="K1041">
        <f t="shared" si="131"/>
        <v>0.66407998352152686</v>
      </c>
      <c r="L1041">
        <f t="shared" si="132"/>
        <v>-0.15055381032102857</v>
      </c>
      <c r="M1041">
        <f t="shared" si="133"/>
        <v>1.4621718318592214</v>
      </c>
      <c r="N1041">
        <f t="shared" si="134"/>
        <v>2.0161362989177509</v>
      </c>
      <c r="P1041" s="4"/>
      <c r="Q1041" s="5"/>
    </row>
    <row r="1042" spans="1:17" x14ac:dyDescent="0.2">
      <c r="A1042" s="1">
        <v>43546</v>
      </c>
      <c r="B1042">
        <v>14.92</v>
      </c>
      <c r="C1042">
        <v>15.02</v>
      </c>
      <c r="D1042">
        <v>14.41</v>
      </c>
      <c r="E1042">
        <v>14.41</v>
      </c>
      <c r="F1042" s="4">
        <f t="shared" si="135"/>
        <v>-5.5081967213114758E-2</v>
      </c>
      <c r="G1042" s="2">
        <f t="shared" si="128"/>
        <v>14.6516</v>
      </c>
      <c r="H1042">
        <f t="shared" si="129"/>
        <v>-1.648966665756646E-2</v>
      </c>
      <c r="I1042">
        <v>1041</v>
      </c>
      <c r="J1042">
        <f t="shared" si="130"/>
        <v>0.5411167543514992</v>
      </c>
      <c r="K1042">
        <f t="shared" si="131"/>
        <v>0.80111539312327507</v>
      </c>
      <c r="L1042">
        <f t="shared" si="132"/>
        <v>-9.3478125277996954E-2</v>
      </c>
      <c r="M1042">
        <f t="shared" si="133"/>
        <v>1.2487540221967772</v>
      </c>
      <c r="N1042">
        <f t="shared" si="134"/>
        <v>1.6008415921857473</v>
      </c>
      <c r="P1042" s="4"/>
      <c r="Q1042" s="5"/>
    </row>
    <row r="1043" spans="1:17" x14ac:dyDescent="0.2">
      <c r="A1043" s="1">
        <v>43549</v>
      </c>
      <c r="B1043">
        <v>14.32</v>
      </c>
      <c r="C1043">
        <v>14.73</v>
      </c>
      <c r="D1043">
        <v>14.32</v>
      </c>
      <c r="E1043">
        <v>14.6</v>
      </c>
      <c r="F1043" s="4">
        <f t="shared" si="135"/>
        <v>1.3185287994448291E-2</v>
      </c>
      <c r="G1043" s="2">
        <f t="shared" si="128"/>
        <v>14.66</v>
      </c>
      <c r="H1043">
        <f t="shared" si="129"/>
        <v>-4.0927694406548421E-3</v>
      </c>
      <c r="I1043">
        <v>1042</v>
      </c>
      <c r="J1043">
        <f t="shared" si="130"/>
        <v>-0.747740777680163</v>
      </c>
      <c r="K1043">
        <f t="shared" si="131"/>
        <v>-0.59974444874812505</v>
      </c>
      <c r="L1043">
        <f t="shared" si="132"/>
        <v>-3.600418348922256E-2</v>
      </c>
      <c r="M1043">
        <f t="shared" si="133"/>
        <v>-1.3834894099175106</v>
      </c>
      <c r="N1043">
        <f t="shared" si="134"/>
        <v>1.9027350917588364</v>
      </c>
      <c r="P1043" s="4"/>
      <c r="Q1043" s="5"/>
    </row>
    <row r="1044" spans="1:17" x14ac:dyDescent="0.2">
      <c r="A1044" s="1">
        <v>43550</v>
      </c>
      <c r="B1044">
        <v>14.81</v>
      </c>
      <c r="C1044">
        <v>15.31</v>
      </c>
      <c r="D1044">
        <v>14.8</v>
      </c>
      <c r="E1044">
        <v>15.28</v>
      </c>
      <c r="F1044" s="4">
        <f t="shared" si="135"/>
        <v>4.6575342465753344E-2</v>
      </c>
      <c r="G1044" s="2">
        <f t="shared" si="128"/>
        <v>14.698</v>
      </c>
      <c r="H1044">
        <f t="shared" si="129"/>
        <v>3.9597224112124074E-2</v>
      </c>
      <c r="I1044">
        <v>1043</v>
      </c>
      <c r="J1044">
        <f t="shared" si="130"/>
        <v>-0.71239137067306768</v>
      </c>
      <c r="K1044">
        <f t="shared" si="131"/>
        <v>-0.75874648188215099</v>
      </c>
      <c r="L1044">
        <f t="shared" si="132"/>
        <v>2.1676583287481444E-2</v>
      </c>
      <c r="M1044">
        <f t="shared" si="133"/>
        <v>-1.4494612692677371</v>
      </c>
      <c r="N1044">
        <f t="shared" si="134"/>
        <v>2.2172951967067021</v>
      </c>
      <c r="P1044" s="4"/>
      <c r="Q1044" s="5"/>
    </row>
    <row r="1045" spans="1:17" x14ac:dyDescent="0.2">
      <c r="A1045" s="1">
        <v>43551</v>
      </c>
      <c r="B1045">
        <v>15.06</v>
      </c>
      <c r="C1045">
        <v>15.06</v>
      </c>
      <c r="D1045">
        <v>14.6</v>
      </c>
      <c r="E1045">
        <v>14.6</v>
      </c>
      <c r="F1045" s="4">
        <f t="shared" si="135"/>
        <v>-4.450261780104714E-2</v>
      </c>
      <c r="G1045" s="2">
        <f t="shared" si="128"/>
        <v>14.710400000000002</v>
      </c>
      <c r="H1045">
        <f t="shared" si="129"/>
        <v>-7.5048944964108966E-3</v>
      </c>
      <c r="I1045">
        <v>1044</v>
      </c>
      <c r="J1045">
        <f t="shared" si="130"/>
        <v>0.58667390286825527</v>
      </c>
      <c r="K1045">
        <f t="shared" si="131"/>
        <v>0.63962007857853742</v>
      </c>
      <c r="L1045">
        <f t="shared" si="132"/>
        <v>7.9372054410432574E-2</v>
      </c>
      <c r="M1045">
        <f t="shared" si="133"/>
        <v>1.3056660358572254</v>
      </c>
      <c r="N1045">
        <f t="shared" si="134"/>
        <v>1.7244178923258346</v>
      </c>
      <c r="P1045" s="4"/>
      <c r="Q1045" s="5"/>
    </row>
    <row r="1046" spans="1:17" x14ac:dyDescent="0.2">
      <c r="A1046" s="1">
        <v>43552</v>
      </c>
      <c r="B1046">
        <v>14.55</v>
      </c>
      <c r="C1046">
        <v>14.98</v>
      </c>
      <c r="D1046">
        <v>14.39</v>
      </c>
      <c r="E1046">
        <v>14.98</v>
      </c>
      <c r="F1046" s="4">
        <f t="shared" si="135"/>
        <v>2.6027397260274032E-2</v>
      </c>
      <c r="G1046" s="2">
        <f t="shared" si="128"/>
        <v>14.724800000000005</v>
      </c>
      <c r="H1046">
        <f t="shared" si="129"/>
        <v>1.7331305009235853E-2</v>
      </c>
      <c r="I1046">
        <v>1045</v>
      </c>
      <c r="J1046">
        <f t="shared" si="130"/>
        <v>0.92645165185064471</v>
      </c>
      <c r="K1046">
        <f t="shared" si="131"/>
        <v>0.82054963856120378</v>
      </c>
      <c r="L1046">
        <f t="shared" si="132"/>
        <v>0.13689006026133804</v>
      </c>
      <c r="M1046">
        <f t="shared" si="133"/>
        <v>1.8838913506731865</v>
      </c>
      <c r="N1046">
        <f t="shared" si="134"/>
        <v>3.4840464040690096</v>
      </c>
      <c r="P1046" s="4"/>
      <c r="Q1046" s="5"/>
    </row>
    <row r="1047" spans="1:17" x14ac:dyDescent="0.2">
      <c r="A1047" s="1">
        <v>43553</v>
      </c>
      <c r="B1047">
        <v>15.19</v>
      </c>
      <c r="C1047">
        <v>15.23</v>
      </c>
      <c r="D1047">
        <v>14.81</v>
      </c>
      <c r="E1047">
        <v>14.98</v>
      </c>
      <c r="F1047" s="4">
        <f t="shared" si="135"/>
        <v>0</v>
      </c>
      <c r="G1047" s="2">
        <f t="shared" si="128"/>
        <v>14.746400000000005</v>
      </c>
      <c r="H1047">
        <f t="shared" si="129"/>
        <v>1.5841154451255557E-2</v>
      </c>
      <c r="I1047">
        <v>1046</v>
      </c>
      <c r="J1047">
        <f t="shared" si="130"/>
        <v>-0.27449702721285774</v>
      </c>
      <c r="K1047">
        <f t="shared" si="131"/>
        <v>-0.57497979900454521</v>
      </c>
      <c r="L1047">
        <f t="shared" si="132"/>
        <v>0.19403902231567599</v>
      </c>
      <c r="M1047">
        <f t="shared" si="133"/>
        <v>-0.65543780390172701</v>
      </c>
      <c r="N1047">
        <f t="shared" si="134"/>
        <v>0.45061543992746533</v>
      </c>
      <c r="P1047" s="4"/>
      <c r="Q1047" s="5"/>
    </row>
    <row r="1048" spans="1:17" x14ac:dyDescent="0.2">
      <c r="A1048" s="1">
        <v>43556</v>
      </c>
      <c r="B1048">
        <v>15.16</v>
      </c>
      <c r="C1048">
        <v>15.17</v>
      </c>
      <c r="D1048">
        <v>14.88</v>
      </c>
      <c r="E1048">
        <v>14.95</v>
      </c>
      <c r="F1048" s="4">
        <f t="shared" si="135"/>
        <v>-2.0026702269693164E-3</v>
      </c>
      <c r="G1048" s="2">
        <f t="shared" si="128"/>
        <v>14.759200000000005</v>
      </c>
      <c r="H1048">
        <f t="shared" si="129"/>
        <v>1.29275299474223E-2</v>
      </c>
      <c r="I1048">
        <v>1047</v>
      </c>
      <c r="J1048">
        <f t="shared" si="130"/>
        <v>-0.96106909949996433</v>
      </c>
      <c r="K1048">
        <f t="shared" si="131"/>
        <v>-0.77779239743741779</v>
      </c>
      <c r="L1048">
        <f t="shared" si="132"/>
        <v>0.25062859124429354</v>
      </c>
      <c r="M1048">
        <f t="shared" si="133"/>
        <v>-1.4882329056930885</v>
      </c>
      <c r="N1048">
        <f t="shared" si="134"/>
        <v>2.2534826535324082</v>
      </c>
      <c r="P1048" s="4"/>
      <c r="Q1048" s="5"/>
    </row>
    <row r="1049" spans="1:17" x14ac:dyDescent="0.2">
      <c r="A1049" s="1">
        <v>43557</v>
      </c>
      <c r="B1049">
        <v>15.02</v>
      </c>
      <c r="C1049">
        <v>15.11</v>
      </c>
      <c r="D1049">
        <v>14.87</v>
      </c>
      <c r="E1049">
        <v>15.1</v>
      </c>
      <c r="F1049" s="4">
        <f t="shared" si="135"/>
        <v>1.0033444816053505E-2</v>
      </c>
      <c r="G1049" s="2">
        <f t="shared" si="128"/>
        <v>14.784000000000002</v>
      </c>
      <c r="H1049">
        <f t="shared" si="129"/>
        <v>2.1374458874458657E-2</v>
      </c>
      <c r="I1049">
        <v>1048</v>
      </c>
      <c r="J1049">
        <f t="shared" si="130"/>
        <v>4.162023563021218E-2</v>
      </c>
      <c r="K1049">
        <f t="shared" si="131"/>
        <v>0.61455677336327408</v>
      </c>
      <c r="L1049">
        <f t="shared" si="132"/>
        <v>0.30647028092081879</v>
      </c>
      <c r="M1049">
        <f t="shared" si="133"/>
        <v>0.96264728991430504</v>
      </c>
      <c r="N1049">
        <f t="shared" si="134"/>
        <v>0.88599454245376719</v>
      </c>
      <c r="P1049" s="4"/>
      <c r="Q1049" s="5"/>
    </row>
    <row r="1050" spans="1:17" x14ac:dyDescent="0.2">
      <c r="A1050" s="1">
        <v>43558</v>
      </c>
      <c r="B1050">
        <v>15.23</v>
      </c>
      <c r="C1050">
        <v>15.25</v>
      </c>
      <c r="D1050">
        <v>14.7</v>
      </c>
      <c r="E1050">
        <v>14.7</v>
      </c>
      <c r="F1050" s="4">
        <f t="shared" si="135"/>
        <v>-2.6490066225165587E-2</v>
      </c>
      <c r="G1050" s="2">
        <f t="shared" si="128"/>
        <v>14.802000000000003</v>
      </c>
      <c r="H1050">
        <f t="shared" si="129"/>
        <v>-6.8909606809892665E-3</v>
      </c>
      <c r="I1050">
        <v>1049</v>
      </c>
      <c r="J1050">
        <f t="shared" si="130"/>
        <v>1.0177358791983855</v>
      </c>
      <c r="K1050">
        <f t="shared" si="131"/>
        <v>0.83920254107298886</v>
      </c>
      <c r="L1050">
        <f t="shared" si="132"/>
        <v>0.36137809622326567</v>
      </c>
      <c r="M1050">
        <f t="shared" si="133"/>
        <v>2.2183165164946401</v>
      </c>
      <c r="N1050">
        <f t="shared" si="134"/>
        <v>4.9515483164783296</v>
      </c>
      <c r="P1050" s="4"/>
      <c r="Q1050" s="5"/>
    </row>
    <row r="1051" spans="1:17" x14ac:dyDescent="0.2">
      <c r="A1051" s="1">
        <v>43559</v>
      </c>
      <c r="B1051">
        <v>14.83</v>
      </c>
      <c r="C1051">
        <v>15.2</v>
      </c>
      <c r="D1051">
        <v>14.61</v>
      </c>
      <c r="E1051">
        <v>15.2</v>
      </c>
      <c r="F1051" s="4">
        <f t="shared" si="135"/>
        <v>3.4013605442176909E-2</v>
      </c>
      <c r="G1051" s="2">
        <f t="shared" ref="G1051:G1114" si="136">AVERAGE(E1027:E1051)</f>
        <v>14.842400000000003</v>
      </c>
      <c r="H1051">
        <f t="shared" si="129"/>
        <v>2.4093138575971285E-2</v>
      </c>
      <c r="I1051">
        <v>1050</v>
      </c>
      <c r="J1051">
        <f t="shared" si="130"/>
        <v>0.29691651068688557</v>
      </c>
      <c r="K1051">
        <f t="shared" si="131"/>
        <v>-0.54962400108229514</v>
      </c>
      <c r="L1051">
        <f t="shared" si="132"/>
        <v>0.41516915253863784</v>
      </c>
      <c r="M1051">
        <f t="shared" si="133"/>
        <v>0.16246166214322827</v>
      </c>
      <c r="N1051">
        <f t="shared" si="134"/>
        <v>1.9145848314182552E-2</v>
      </c>
      <c r="P1051" s="4"/>
      <c r="Q1051" s="5"/>
    </row>
    <row r="1052" spans="1:17" x14ac:dyDescent="0.2">
      <c r="A1052" s="1">
        <v>43560</v>
      </c>
      <c r="B1052">
        <v>15.24</v>
      </c>
      <c r="C1052">
        <v>15.42</v>
      </c>
      <c r="D1052">
        <v>15.06</v>
      </c>
      <c r="E1052">
        <v>15.37</v>
      </c>
      <c r="F1052" s="4">
        <f t="shared" si="135"/>
        <v>1.1184210526315796E-2</v>
      </c>
      <c r="G1052" s="2">
        <f t="shared" si="136"/>
        <v>14.878800000000004</v>
      </c>
      <c r="H1052">
        <f t="shared" si="129"/>
        <v>3.3013415060354045E-2</v>
      </c>
      <c r="I1052">
        <v>1051</v>
      </c>
      <c r="J1052">
        <f t="shared" si="130"/>
        <v>-0.88734796512182113</v>
      </c>
      <c r="K1052">
        <f t="shared" si="131"/>
        <v>-0.79604770038166084</v>
      </c>
      <c r="L1052">
        <f t="shared" si="132"/>
        <v>0.46766428490721668</v>
      </c>
      <c r="M1052">
        <f t="shared" si="133"/>
        <v>-1.2157313805962655</v>
      </c>
      <c r="N1052">
        <f t="shared" si="134"/>
        <v>1.5593635646794926</v>
      </c>
      <c r="P1052" s="4"/>
      <c r="Q1052" s="5"/>
    </row>
    <row r="1053" spans="1:17" x14ac:dyDescent="0.2">
      <c r="A1053" s="1">
        <v>43563</v>
      </c>
      <c r="B1053">
        <v>15.51</v>
      </c>
      <c r="C1053">
        <v>15.69</v>
      </c>
      <c r="D1053">
        <v>15.47</v>
      </c>
      <c r="E1053">
        <v>15.62</v>
      </c>
      <c r="F1053" s="4">
        <f t="shared" si="135"/>
        <v>1.626545217957065E-2</v>
      </c>
      <c r="G1053" s="2">
        <f t="shared" si="136"/>
        <v>14.925599999999999</v>
      </c>
      <c r="H1053">
        <f t="shared" si="129"/>
        <v>4.6524092833788888E-2</v>
      </c>
      <c r="I1053">
        <v>1052</v>
      </c>
      <c r="J1053">
        <f t="shared" si="130"/>
        <v>-0.50850507292582547</v>
      </c>
      <c r="K1053">
        <f t="shared" si="131"/>
        <v>0.58891471741934487</v>
      </c>
      <c r="L1053">
        <f t="shared" si="132"/>
        <v>0.51868864477757948</v>
      </c>
      <c r="M1053">
        <f t="shared" si="133"/>
        <v>0.59909828927109887</v>
      </c>
      <c r="N1053">
        <f t="shared" si="134"/>
        <v>0.30533824256833886</v>
      </c>
      <c r="P1053" s="4"/>
      <c r="Q1053" s="5"/>
    </row>
    <row r="1054" spans="1:17" x14ac:dyDescent="0.2">
      <c r="A1054" s="1">
        <v>43564</v>
      </c>
      <c r="B1054">
        <v>15.5</v>
      </c>
      <c r="C1054">
        <v>15.61</v>
      </c>
      <c r="D1054">
        <v>15.31</v>
      </c>
      <c r="E1054">
        <v>15.57</v>
      </c>
      <c r="F1054" s="4">
        <f t="shared" si="135"/>
        <v>-3.2010243277847961E-3</v>
      </c>
      <c r="G1054" s="2">
        <f t="shared" si="136"/>
        <v>14.978399999999999</v>
      </c>
      <c r="H1054">
        <f t="shared" si="129"/>
        <v>3.9496875500721229E-2</v>
      </c>
      <c r="I1054">
        <v>1053</v>
      </c>
      <c r="J1054">
        <f t="shared" si="130"/>
        <v>0.78515672079355381</v>
      </c>
      <c r="K1054">
        <f t="shared" si="131"/>
        <v>0.85705575569070092</v>
      </c>
      <c r="L1054">
        <f t="shared" si="132"/>
        <v>0.56807228238470864</v>
      </c>
      <c r="M1054">
        <f t="shared" si="133"/>
        <v>2.2102847588689634</v>
      </c>
      <c r="N1054">
        <f t="shared" si="134"/>
        <v>4.712320034578374</v>
      </c>
      <c r="P1054" s="4"/>
      <c r="Q1054" s="5"/>
    </row>
    <row r="1055" spans="1:17" x14ac:dyDescent="0.2">
      <c r="A1055" s="1">
        <v>43565</v>
      </c>
      <c r="B1055">
        <v>15.78</v>
      </c>
      <c r="C1055">
        <v>15.79</v>
      </c>
      <c r="D1055">
        <v>15.37</v>
      </c>
      <c r="E1055">
        <v>15.37</v>
      </c>
      <c r="F1055" s="4">
        <f t="shared" si="135"/>
        <v>-1.2845215157353929E-2</v>
      </c>
      <c r="G1055" s="2">
        <f t="shared" si="136"/>
        <v>15.021599999999999</v>
      </c>
      <c r="H1055">
        <f t="shared" si="129"/>
        <v>2.3193268360227837E-2</v>
      </c>
      <c r="I1055">
        <v>1054</v>
      </c>
      <c r="J1055">
        <f t="shared" si="130"/>
        <v>0.77988063803684493</v>
      </c>
      <c r="K1055">
        <f t="shared" si="131"/>
        <v>-0.52370199218883662</v>
      </c>
      <c r="L1055">
        <f t="shared" si="132"/>
        <v>0.61565071281143791</v>
      </c>
      <c r="M1055">
        <f t="shared" si="133"/>
        <v>0.87182935865944622</v>
      </c>
      <c r="N1055">
        <f t="shared" si="134"/>
        <v>0.72018321375834315</v>
      </c>
      <c r="P1055" s="4"/>
      <c r="Q1055" s="5"/>
    </row>
    <row r="1056" spans="1:17" x14ac:dyDescent="0.2">
      <c r="A1056" s="1">
        <v>43566</v>
      </c>
      <c r="B1056">
        <v>15.32</v>
      </c>
      <c r="C1056">
        <v>15.32</v>
      </c>
      <c r="D1056">
        <v>14.88</v>
      </c>
      <c r="E1056">
        <v>14.95</v>
      </c>
      <c r="F1056" s="4">
        <f t="shared" si="135"/>
        <v>-2.7325959661678612E-2</v>
      </c>
      <c r="G1056" s="2">
        <f t="shared" si="136"/>
        <v>15.047999999999996</v>
      </c>
      <c r="H1056">
        <f t="shared" si="129"/>
        <v>-6.5124933545984698E-3</v>
      </c>
      <c r="I1056">
        <v>1055</v>
      </c>
      <c r="J1056">
        <f t="shared" si="130"/>
        <v>-0.51530471416712242</v>
      </c>
      <c r="K1056">
        <f t="shared" si="131"/>
        <v>-0.81349443678253808</v>
      </c>
      <c r="L1056">
        <f t="shared" si="132"/>
        <v>0.66126546384778595</v>
      </c>
      <c r="M1056">
        <f t="shared" si="133"/>
        <v>-0.66753368710187444</v>
      </c>
      <c r="N1056">
        <f t="shared" si="134"/>
        <v>0.43694901858307378</v>
      </c>
      <c r="P1056" s="4"/>
      <c r="Q1056" s="5"/>
    </row>
    <row r="1057" spans="1:17" x14ac:dyDescent="0.2">
      <c r="A1057" s="1">
        <v>43567</v>
      </c>
      <c r="B1057">
        <v>14.13</v>
      </c>
      <c r="C1057">
        <v>14.4</v>
      </c>
      <c r="D1057">
        <v>13.65</v>
      </c>
      <c r="E1057">
        <v>13.79</v>
      </c>
      <c r="F1057" s="4">
        <f t="shared" si="135"/>
        <v>-7.7591973244147128E-2</v>
      </c>
      <c r="G1057" s="2">
        <f t="shared" si="136"/>
        <v>15.029999999999998</v>
      </c>
      <c r="H1057">
        <f t="shared" si="129"/>
        <v>-8.2501663339986653E-2</v>
      </c>
      <c r="I1057">
        <v>1056</v>
      </c>
      <c r="J1057">
        <f t="shared" si="130"/>
        <v>-0.88403539423195565</v>
      </c>
      <c r="K1057">
        <f t="shared" si="131"/>
        <v>0.5627191294861229</v>
      </c>
      <c r="L1057">
        <f t="shared" si="132"/>
        <v>0.70476460382348127</v>
      </c>
      <c r="M1057">
        <f t="shared" si="133"/>
        <v>0.38344833907764853</v>
      </c>
      <c r="N1057">
        <f t="shared" si="134"/>
        <v>0.21710940475299423</v>
      </c>
      <c r="P1057" s="4"/>
      <c r="Q1057" s="5"/>
    </row>
    <row r="1058" spans="1:17" x14ac:dyDescent="0.2">
      <c r="A1058" s="1">
        <v>43570</v>
      </c>
      <c r="B1058">
        <v>14.07</v>
      </c>
      <c r="C1058">
        <v>14.19</v>
      </c>
      <c r="D1058">
        <v>13.64</v>
      </c>
      <c r="E1058">
        <v>13.84</v>
      </c>
      <c r="F1058" s="4">
        <f t="shared" si="135"/>
        <v>3.6258158085569203E-3</v>
      </c>
      <c r="G1058" s="2">
        <f t="shared" si="136"/>
        <v>14.990799999999997</v>
      </c>
      <c r="H1058">
        <f t="shared" si="129"/>
        <v>-7.676708381140418E-2</v>
      </c>
      <c r="I1058">
        <v>1057</v>
      </c>
      <c r="J1058">
        <f t="shared" si="130"/>
        <v>0.30467271302040649</v>
      </c>
      <c r="K1058">
        <f t="shared" si="131"/>
        <v>0.87409172393240209</v>
      </c>
      <c r="L1058">
        <f t="shared" si="132"/>
        <v>0.74600324765547465</v>
      </c>
      <c r="M1058">
        <f t="shared" si="133"/>
        <v>1.9247676846082831</v>
      </c>
      <c r="N1058">
        <f t="shared" si="134"/>
        <v>4.0061414291928514</v>
      </c>
      <c r="P1058" s="4"/>
      <c r="Q1058" s="5"/>
    </row>
    <row r="1059" spans="1:17" x14ac:dyDescent="0.2">
      <c r="A1059" s="1">
        <v>43571</v>
      </c>
      <c r="B1059">
        <v>13.85</v>
      </c>
      <c r="C1059">
        <v>14.45</v>
      </c>
      <c r="D1059">
        <v>13.68</v>
      </c>
      <c r="E1059">
        <v>14.27</v>
      </c>
      <c r="F1059" s="4">
        <f t="shared" si="135"/>
        <v>3.10693641618498E-2</v>
      </c>
      <c r="G1059" s="2">
        <f t="shared" si="136"/>
        <v>14.974399999999996</v>
      </c>
      <c r="H1059">
        <f t="shared" si="129"/>
        <v>-4.7040282081418749E-2</v>
      </c>
      <c r="I1059">
        <v>1058</v>
      </c>
      <c r="J1059">
        <f t="shared" si="130"/>
        <v>1.0166630434333925</v>
      </c>
      <c r="K1059">
        <f t="shared" si="131"/>
        <v>-0.49723926639521371</v>
      </c>
      <c r="L1059">
        <f t="shared" si="132"/>
        <v>0.78484403942501124</v>
      </c>
      <c r="M1059">
        <f t="shared" si="133"/>
        <v>1.3042678164631902</v>
      </c>
      <c r="N1059">
        <f t="shared" si="134"/>
        <v>1.8260335771922465</v>
      </c>
      <c r="P1059" s="4"/>
      <c r="Q1059" s="5"/>
    </row>
    <row r="1060" spans="1:17" x14ac:dyDescent="0.2">
      <c r="A1060" s="1">
        <v>43572</v>
      </c>
      <c r="B1060">
        <v>14.48</v>
      </c>
      <c r="C1060">
        <v>14.6</v>
      </c>
      <c r="D1060">
        <v>14</v>
      </c>
      <c r="E1060">
        <v>14.28</v>
      </c>
      <c r="F1060" s="4">
        <f t="shared" si="135"/>
        <v>7.0077084793274125E-4</v>
      </c>
      <c r="G1060" s="2">
        <f t="shared" si="136"/>
        <v>14.945599999999995</v>
      </c>
      <c r="H1060">
        <f t="shared" si="129"/>
        <v>-4.4534846376190762E-2</v>
      </c>
      <c r="I1060">
        <v>1059</v>
      </c>
      <c r="J1060">
        <f t="shared" si="130"/>
        <v>3.3554233752694125E-2</v>
      </c>
      <c r="K1060">
        <f t="shared" si="131"/>
        <v>-0.83011544792603498</v>
      </c>
      <c r="L1060">
        <f t="shared" si="132"/>
        <v>0.82115760987687425</v>
      </c>
      <c r="M1060">
        <f t="shared" si="133"/>
        <v>2.4596395703533447E-2</v>
      </c>
      <c r="N1060">
        <f t="shared" si="134"/>
        <v>4.7791286314854313E-3</v>
      </c>
      <c r="P1060" s="4"/>
      <c r="Q1060" s="5"/>
    </row>
    <row r="1061" spans="1:17" x14ac:dyDescent="0.2">
      <c r="A1061" s="1">
        <v>43573</v>
      </c>
      <c r="B1061">
        <v>14.61</v>
      </c>
      <c r="C1061">
        <v>14.89</v>
      </c>
      <c r="D1061">
        <v>14.55</v>
      </c>
      <c r="E1061">
        <v>14.74</v>
      </c>
      <c r="F1061" s="4">
        <f t="shared" si="135"/>
        <v>3.2212885154061732E-2</v>
      </c>
      <c r="G1061" s="2">
        <f t="shared" si="136"/>
        <v>14.933199999999994</v>
      </c>
      <c r="H1061">
        <f t="shared" si="129"/>
        <v>-1.293761551442385E-2</v>
      </c>
      <c r="I1061">
        <v>1060</v>
      </c>
      <c r="J1061">
        <f t="shared" si="130"/>
        <v>-0.96232545873859943</v>
      </c>
      <c r="K1061">
        <f t="shared" si="131"/>
        <v>0.53599577269744991</v>
      </c>
      <c r="L1061">
        <f t="shared" si="132"/>
        <v>0.85482300731699623</v>
      </c>
      <c r="M1061">
        <f t="shared" si="133"/>
        <v>0.42849332127584672</v>
      </c>
      <c r="N1061">
        <f t="shared" si="134"/>
        <v>0.19486127195553585</v>
      </c>
      <c r="P1061" s="4"/>
      <c r="Q1061" s="5"/>
    </row>
    <row r="1062" spans="1:17" x14ac:dyDescent="0.2">
      <c r="A1062" s="1">
        <v>43577</v>
      </c>
      <c r="B1062">
        <v>14.78</v>
      </c>
      <c r="C1062">
        <v>14.89</v>
      </c>
      <c r="D1062">
        <v>14.59</v>
      </c>
      <c r="E1062">
        <v>14.65</v>
      </c>
      <c r="F1062" s="4">
        <f t="shared" si="135"/>
        <v>-6.105834464043447E-3</v>
      </c>
      <c r="G1062" s="2">
        <f t="shared" si="136"/>
        <v>14.915999999999995</v>
      </c>
      <c r="H1062">
        <f t="shared" si="129"/>
        <v>-1.7833199249128073E-2</v>
      </c>
      <c r="I1062">
        <v>1061</v>
      </c>
      <c r="J1062">
        <f t="shared" si="130"/>
        <v>-0.26679382039859739</v>
      </c>
      <c r="K1062">
        <f t="shared" si="131"/>
        <v>0.89029369107124856</v>
      </c>
      <c r="L1062">
        <f t="shared" si="132"/>
        <v>0.88572810047319395</v>
      </c>
      <c r="M1062">
        <f t="shared" si="133"/>
        <v>1.5092279711458452</v>
      </c>
      <c r="N1062">
        <f t="shared" si="134"/>
        <v>2.3319158181280657</v>
      </c>
      <c r="P1062" s="4"/>
      <c r="Q1062" s="5"/>
    </row>
    <row r="1063" spans="1:17" x14ac:dyDescent="0.2">
      <c r="A1063" s="1">
        <v>43578</v>
      </c>
      <c r="B1063">
        <v>14.8</v>
      </c>
      <c r="C1063">
        <v>14.95</v>
      </c>
      <c r="D1063">
        <v>14.78</v>
      </c>
      <c r="E1063">
        <v>14.78</v>
      </c>
      <c r="F1063" s="4">
        <f t="shared" si="135"/>
        <v>8.8737201365187701E-3</v>
      </c>
      <c r="G1063" s="2">
        <f t="shared" si="136"/>
        <v>14.893599999999994</v>
      </c>
      <c r="H1063">
        <f t="shared" si="129"/>
        <v>-7.6274372884993502E-3</v>
      </c>
      <c r="I1063">
        <v>1062</v>
      </c>
      <c r="J1063">
        <f t="shared" si="130"/>
        <v>0.92993244285809684</v>
      </c>
      <c r="K1063">
        <f t="shared" si="131"/>
        <v>-0.47026184956305189</v>
      </c>
      <c r="L1063">
        <f t="shared" si="132"/>
        <v>0.91376995197726008</v>
      </c>
      <c r="M1063">
        <f t="shared" si="133"/>
        <v>1.3734405452723051</v>
      </c>
      <c r="N1063">
        <f t="shared" si="134"/>
        <v>1.9073487724545708</v>
      </c>
      <c r="P1063" s="4"/>
      <c r="Q1063" s="5"/>
    </row>
    <row r="1064" spans="1:17" x14ac:dyDescent="0.2">
      <c r="A1064" s="1">
        <v>43579</v>
      </c>
      <c r="B1064">
        <v>14.8</v>
      </c>
      <c r="C1064">
        <v>14.89</v>
      </c>
      <c r="D1064">
        <v>14.53</v>
      </c>
      <c r="E1064">
        <v>14.74</v>
      </c>
      <c r="F1064" s="4">
        <f t="shared" si="135"/>
        <v>-2.7063599458727605E-3</v>
      </c>
      <c r="G1064" s="2">
        <f t="shared" si="136"/>
        <v>14.859599999999995</v>
      </c>
      <c r="H1064">
        <f t="shared" si="129"/>
        <v>-8.0486688739935808E-3</v>
      </c>
      <c r="I1064">
        <v>1063</v>
      </c>
      <c r="J1064">
        <f t="shared" si="130"/>
        <v>0.5799758335615659</v>
      </c>
      <c r="K1064">
        <f t="shared" si="131"/>
        <v>-0.84589438719176979</v>
      </c>
      <c r="L1064">
        <f t="shared" si="132"/>
        <v>0.93885516122434853</v>
      </c>
      <c r="M1064">
        <f t="shared" si="133"/>
        <v>0.67293660759414464</v>
      </c>
      <c r="N1064">
        <f t="shared" si="134"/>
        <v>0.46374094676638666</v>
      </c>
      <c r="P1064" s="4"/>
      <c r="Q1064" s="5"/>
    </row>
    <row r="1065" spans="1:17" x14ac:dyDescent="0.2">
      <c r="A1065" s="1">
        <v>43580</v>
      </c>
      <c r="B1065">
        <v>14.65</v>
      </c>
      <c r="C1065">
        <v>14.99</v>
      </c>
      <c r="D1065">
        <v>14.64</v>
      </c>
      <c r="E1065">
        <v>14.84</v>
      </c>
      <c r="F1065" s="4">
        <f t="shared" si="135"/>
        <v>6.7842605156038793E-3</v>
      </c>
      <c r="G1065" s="2">
        <f t="shared" si="136"/>
        <v>14.834399999999993</v>
      </c>
      <c r="H1065">
        <f t="shared" si="129"/>
        <v>3.7750094375277321E-4</v>
      </c>
      <c r="I1065">
        <v>1064</v>
      </c>
      <c r="J1065">
        <f t="shared" si="130"/>
        <v>-0.71780634292669332</v>
      </c>
      <c r="K1065">
        <f t="shared" si="131"/>
        <v>0.50877092924307843</v>
      </c>
      <c r="L1065">
        <f t="shared" si="132"/>
        <v>0.96090017546773632</v>
      </c>
      <c r="M1065">
        <f t="shared" si="133"/>
        <v>0.75186476178412143</v>
      </c>
      <c r="N1065">
        <f t="shared" si="134"/>
        <v>0.5647331032053603</v>
      </c>
      <c r="P1065" s="4"/>
      <c r="Q1065" s="5"/>
    </row>
    <row r="1066" spans="1:17" x14ac:dyDescent="0.2">
      <c r="A1066" s="1">
        <v>43581</v>
      </c>
      <c r="B1066">
        <v>14.79</v>
      </c>
      <c r="C1066">
        <v>14.84</v>
      </c>
      <c r="D1066">
        <v>14.46</v>
      </c>
      <c r="E1066">
        <v>14.56</v>
      </c>
      <c r="F1066" s="4">
        <f t="shared" si="135"/>
        <v>-1.8867924528301883E-2</v>
      </c>
      <c r="G1066" s="2">
        <f t="shared" si="136"/>
        <v>14.806799999999996</v>
      </c>
      <c r="H1066">
        <f t="shared" si="129"/>
        <v>-1.6668017397411639E-2</v>
      </c>
      <c r="I1066">
        <v>1065</v>
      </c>
      <c r="J1066">
        <f t="shared" si="130"/>
        <v>-0.74260637355846248</v>
      </c>
      <c r="K1066">
        <f t="shared" si="131"/>
        <v>0.90564572261287823</v>
      </c>
      <c r="L1066">
        <f t="shared" si="132"/>
        <v>0.97983156811275174</v>
      </c>
      <c r="M1066">
        <f t="shared" si="133"/>
        <v>1.1428709171671674</v>
      </c>
      <c r="N1066">
        <f t="shared" si="134"/>
        <v>1.344530540771159</v>
      </c>
      <c r="P1066" s="4"/>
      <c r="Q1066" s="5"/>
    </row>
    <row r="1067" spans="1:17" x14ac:dyDescent="0.2">
      <c r="A1067" s="1">
        <v>43584</v>
      </c>
      <c r="B1067">
        <v>14.72</v>
      </c>
      <c r="C1067">
        <v>14.76</v>
      </c>
      <c r="D1067">
        <v>14.61</v>
      </c>
      <c r="E1067">
        <v>14.62</v>
      </c>
      <c r="F1067" s="4">
        <f t="shared" si="135"/>
        <v>4.1208791208791062E-3</v>
      </c>
      <c r="G1067" s="2">
        <f t="shared" si="136"/>
        <v>14.815199999999997</v>
      </c>
      <c r="H1067">
        <f t="shared" si="129"/>
        <v>-1.3175657432906607E-2</v>
      </c>
      <c r="I1067">
        <v>1066</v>
      </c>
      <c r="J1067">
        <f t="shared" si="130"/>
        <v>0.5480143729779462</v>
      </c>
      <c r="K1067">
        <f t="shared" si="131"/>
        <v>-0.44279627374756286</v>
      </c>
      <c r="L1067">
        <f t="shared" si="132"/>
        <v>0.99558628328296006</v>
      </c>
      <c r="M1067">
        <f t="shared" si="133"/>
        <v>1.1008043825133433</v>
      </c>
      <c r="N1067">
        <f t="shared" si="134"/>
        <v>1.2409515293986488</v>
      </c>
      <c r="P1067" s="4"/>
      <c r="Q1067" s="5"/>
    </row>
    <row r="1068" spans="1:17" x14ac:dyDescent="0.2">
      <c r="A1068" s="1">
        <v>43585</v>
      </c>
      <c r="B1068">
        <v>14.7</v>
      </c>
      <c r="C1068">
        <v>14.78</v>
      </c>
      <c r="D1068">
        <v>14.41</v>
      </c>
      <c r="E1068">
        <v>14.48</v>
      </c>
      <c r="F1068" s="4">
        <f t="shared" si="135"/>
        <v>-9.5759233926128173E-3</v>
      </c>
      <c r="G1068" s="2">
        <f t="shared" si="136"/>
        <v>14.810399999999998</v>
      </c>
      <c r="H1068">
        <f t="shared" si="129"/>
        <v>-2.2308647977096974E-2</v>
      </c>
      <c r="I1068">
        <v>1067</v>
      </c>
      <c r="J1068">
        <f t="shared" si="130"/>
        <v>0.94550305903764309</v>
      </c>
      <c r="K1068">
        <f t="shared" si="131"/>
        <v>-0.8608157361296479</v>
      </c>
      <c r="L1068">
        <f t="shared" si="132"/>
        <v>1.0081118458439713</v>
      </c>
      <c r="M1068">
        <f t="shared" si="133"/>
        <v>1.0927991687519665</v>
      </c>
      <c r="N1068">
        <f t="shared" si="134"/>
        <v>1.2434654429302587</v>
      </c>
      <c r="P1068" s="4"/>
      <c r="Q1068" s="5"/>
    </row>
    <row r="1069" spans="1:17" x14ac:dyDescent="0.2">
      <c r="A1069" s="1">
        <v>43587</v>
      </c>
      <c r="B1069">
        <v>14.32</v>
      </c>
      <c r="C1069">
        <v>14.33</v>
      </c>
      <c r="D1069">
        <v>14.17</v>
      </c>
      <c r="E1069">
        <v>14.28</v>
      </c>
      <c r="F1069" s="4">
        <f t="shared" si="135"/>
        <v>-1.3812154696132617E-2</v>
      </c>
      <c r="G1069" s="2">
        <f t="shared" si="136"/>
        <v>14.770399999999997</v>
      </c>
      <c r="H1069">
        <f t="shared" si="129"/>
        <v>-3.3201538211558135E-2</v>
      </c>
      <c r="I1069">
        <v>1068</v>
      </c>
      <c r="J1069">
        <f t="shared" si="130"/>
        <v>-0.23033608000255981</v>
      </c>
      <c r="K1069">
        <f t="shared" si="131"/>
        <v>0.4810713745205496</v>
      </c>
      <c r="L1069">
        <f t="shared" si="132"/>
        <v>1.0173665361853983</v>
      </c>
      <c r="M1069">
        <f t="shared" si="133"/>
        <v>1.268101830703388</v>
      </c>
      <c r="N1069">
        <f t="shared" si="134"/>
        <v>1.6933904579493881</v>
      </c>
      <c r="P1069" s="4"/>
      <c r="Q1069" s="5"/>
    </row>
    <row r="1070" spans="1:17" x14ac:dyDescent="0.2">
      <c r="A1070" s="1">
        <v>43588</v>
      </c>
      <c r="B1070">
        <v>14.37</v>
      </c>
      <c r="C1070">
        <v>14.46</v>
      </c>
      <c r="D1070">
        <v>14.34</v>
      </c>
      <c r="E1070">
        <v>14.34</v>
      </c>
      <c r="F1070" s="4">
        <f t="shared" si="135"/>
        <v>4.2016806722688926E-3</v>
      </c>
      <c r="G1070" s="2">
        <f t="shared" si="136"/>
        <v>14.759999999999998</v>
      </c>
      <c r="H1070">
        <f t="shared" si="129"/>
        <v>-2.8455284552845406E-2</v>
      </c>
      <c r="I1070">
        <v>1069</v>
      </c>
      <c r="J1070">
        <f t="shared" si="130"/>
        <v>-0.96736828332281943</v>
      </c>
      <c r="K1070">
        <f t="shared" si="131"/>
        <v>0.92013271996734769</v>
      </c>
      <c r="L1070">
        <f t="shared" si="132"/>
        <v>1.0233195291787613</v>
      </c>
      <c r="M1070">
        <f t="shared" si="133"/>
        <v>0.9760839658232896</v>
      </c>
      <c r="N1070">
        <f t="shared" si="134"/>
        <v>1.0090991055462473</v>
      </c>
      <c r="P1070" s="4"/>
      <c r="Q1070" s="5"/>
    </row>
    <row r="1071" spans="1:17" x14ac:dyDescent="0.2">
      <c r="A1071" s="1">
        <v>43591</v>
      </c>
      <c r="B1071">
        <v>14.1</v>
      </c>
      <c r="C1071">
        <v>14.3</v>
      </c>
      <c r="D1071">
        <v>14.08</v>
      </c>
      <c r="E1071">
        <v>14.3</v>
      </c>
      <c r="F1071" s="4">
        <f t="shared" si="135"/>
        <v>-2.7894002789399241E-3</v>
      </c>
      <c r="G1071" s="2">
        <f t="shared" si="136"/>
        <v>14.732799999999999</v>
      </c>
      <c r="H1071">
        <f t="shared" si="129"/>
        <v>-2.9376629018244893E-2</v>
      </c>
      <c r="I1071">
        <v>1070</v>
      </c>
      <c r="J1071">
        <f t="shared" si="130"/>
        <v>-4.3597078696879232E-3</v>
      </c>
      <c r="K1071">
        <f t="shared" si="131"/>
        <v>-0.41486955110467183</v>
      </c>
      <c r="L1071">
        <f t="shared" si="132"/>
        <v>1.0259509968484992</v>
      </c>
      <c r="M1071">
        <f t="shared" si="133"/>
        <v>0.60672173787413941</v>
      </c>
      <c r="N1071">
        <f t="shared" si="134"/>
        <v>0.40462113236315833</v>
      </c>
      <c r="P1071" s="4"/>
      <c r="Q1071" s="5"/>
    </row>
    <row r="1072" spans="1:17" x14ac:dyDescent="0.2">
      <c r="A1072" s="1">
        <v>43592</v>
      </c>
      <c r="B1072">
        <v>14.24</v>
      </c>
      <c r="C1072">
        <v>14.24</v>
      </c>
      <c r="D1072">
        <v>13.95</v>
      </c>
      <c r="E1072">
        <v>14.08</v>
      </c>
      <c r="F1072" s="4">
        <f t="shared" si="135"/>
        <v>-1.5384615384615441E-2</v>
      </c>
      <c r="G1072" s="2">
        <f t="shared" si="136"/>
        <v>14.696800000000001</v>
      </c>
      <c r="H1072">
        <f t="shared" si="129"/>
        <v>-4.1968319634206219E-2</v>
      </c>
      <c r="I1072">
        <v>1071</v>
      </c>
      <c r="J1072">
        <f t="shared" si="130"/>
        <v>1.0107575735917411</v>
      </c>
      <c r="K1072">
        <f t="shared" si="131"/>
        <v>-0.8748648197225497</v>
      </c>
      <c r="L1072">
        <f t="shared" si="132"/>
        <v>1.0252521744141585</v>
      </c>
      <c r="M1072">
        <f t="shared" si="133"/>
        <v>1.1611449282833499</v>
      </c>
      <c r="N1072">
        <f t="shared" si="134"/>
        <v>1.4474814873147308</v>
      </c>
      <c r="P1072" s="4"/>
      <c r="Q1072" s="5"/>
    </row>
    <row r="1073" spans="1:17" x14ac:dyDescent="0.2">
      <c r="A1073" s="1">
        <v>43593</v>
      </c>
      <c r="B1073">
        <v>14.06</v>
      </c>
      <c r="C1073">
        <v>14.68</v>
      </c>
      <c r="D1073">
        <v>14.05</v>
      </c>
      <c r="E1073">
        <v>14.62</v>
      </c>
      <c r="F1073" s="4">
        <f t="shared" si="135"/>
        <v>3.8352272727272707E-2</v>
      </c>
      <c r="G1073" s="2">
        <f t="shared" si="136"/>
        <v>14.683600000000002</v>
      </c>
      <c r="H1073">
        <f t="shared" si="129"/>
        <v>-4.331362881037526E-3</v>
      </c>
      <c r="I1073">
        <v>1072</v>
      </c>
      <c r="J1073">
        <f t="shared" si="130"/>
        <v>0.34088134995056063</v>
      </c>
      <c r="K1073">
        <f t="shared" si="131"/>
        <v>0.45292435080202714</v>
      </c>
      <c r="L1073">
        <f t="shared" si="132"/>
        <v>1.0212253894837449</v>
      </c>
      <c r="M1073">
        <f t="shared" si="133"/>
        <v>1.8150310902363327</v>
      </c>
      <c r="N1073">
        <f t="shared" si="134"/>
        <v>3.3100797358132552</v>
      </c>
      <c r="P1073" s="4"/>
      <c r="Q1073" s="5"/>
    </row>
    <row r="1074" spans="1:17" x14ac:dyDescent="0.2">
      <c r="A1074" s="1">
        <v>43594</v>
      </c>
      <c r="B1074">
        <v>14.48</v>
      </c>
      <c r="C1074">
        <v>14.49</v>
      </c>
      <c r="D1074">
        <v>14.23</v>
      </c>
      <c r="E1074">
        <v>14.33</v>
      </c>
      <c r="F1074" s="4">
        <f t="shared" si="135"/>
        <v>-1.9835841313269431E-2</v>
      </c>
      <c r="G1074" s="2">
        <f t="shared" si="136"/>
        <v>14.652799999999999</v>
      </c>
      <c r="H1074">
        <f t="shared" si="129"/>
        <v>-2.2029919196331016E-2</v>
      </c>
      <c r="I1074">
        <v>1073</v>
      </c>
      <c r="J1074">
        <f t="shared" si="130"/>
        <v>-0.86767406565055283</v>
      </c>
      <c r="K1074">
        <f t="shared" si="131"/>
        <v>0.93374043529824258</v>
      </c>
      <c r="L1074">
        <f t="shared" si="132"/>
        <v>1.0138840543010244</v>
      </c>
      <c r="M1074">
        <f t="shared" si="133"/>
        <v>1.0799504239487141</v>
      </c>
      <c r="N1074">
        <f t="shared" si="134"/>
        <v>1.2143606766780712</v>
      </c>
      <c r="P1074" s="4"/>
      <c r="Q1074" s="5"/>
    </row>
    <row r="1075" spans="1:17" x14ac:dyDescent="0.2">
      <c r="A1075" s="1">
        <v>43595</v>
      </c>
      <c r="B1075">
        <v>14.36</v>
      </c>
      <c r="C1075">
        <v>14.38</v>
      </c>
      <c r="D1075">
        <v>14.11</v>
      </c>
      <c r="E1075">
        <v>14.25</v>
      </c>
      <c r="F1075" s="4">
        <f t="shared" si="135"/>
        <v>-5.5826936496859991E-3</v>
      </c>
      <c r="G1075" s="2">
        <f t="shared" si="136"/>
        <v>14.6348</v>
      </c>
      <c r="H1075">
        <f t="shared" si="129"/>
        <v>-2.6293492224014003E-2</v>
      </c>
      <c r="I1075">
        <v>1074</v>
      </c>
      <c r="J1075">
        <f t="shared" si="130"/>
        <v>-0.54678873965244923</v>
      </c>
      <c r="K1075">
        <f t="shared" si="131"/>
        <v>-0.38650914732401764</v>
      </c>
      <c r="L1075">
        <f t="shared" si="132"/>
        <v>1.0032526210725983</v>
      </c>
      <c r="M1075">
        <f t="shared" si="133"/>
        <v>6.9954734096131399E-2</v>
      </c>
      <c r="N1075">
        <f t="shared" si="134"/>
        <v>9.2637210697739305E-3</v>
      </c>
      <c r="P1075" s="4"/>
      <c r="Q1075" s="5"/>
    </row>
    <row r="1076" spans="1:17" x14ac:dyDescent="0.2">
      <c r="A1076" s="1">
        <v>43598</v>
      </c>
      <c r="B1076">
        <v>14</v>
      </c>
      <c r="C1076">
        <v>14.14</v>
      </c>
      <c r="D1076">
        <v>13.79</v>
      </c>
      <c r="E1076">
        <v>13.84</v>
      </c>
      <c r="F1076" s="4">
        <f t="shared" si="135"/>
        <v>-2.8771929824561449E-2</v>
      </c>
      <c r="G1076" s="2">
        <f t="shared" si="136"/>
        <v>14.580399999999997</v>
      </c>
      <c r="H1076">
        <f t="shared" si="129"/>
        <v>-5.078049984911237E-2</v>
      </c>
      <c r="I1076">
        <v>1075</v>
      </c>
      <c r="J1076">
        <f t="shared" si="130"/>
        <v>0.7544277624945962</v>
      </c>
      <c r="K1076">
        <f t="shared" si="131"/>
        <v>-0.88802782081843379</v>
      </c>
      <c r="L1076">
        <f t="shared" si="132"/>
        <v>0.98936650052353547</v>
      </c>
      <c r="M1076">
        <f t="shared" si="133"/>
        <v>0.85576644219969789</v>
      </c>
      <c r="N1076">
        <f t="shared" si="134"/>
        <v>0.82182735813804897</v>
      </c>
      <c r="P1076" s="4"/>
      <c r="Q1076" s="5"/>
    </row>
    <row r="1077" spans="1:17" x14ac:dyDescent="0.2">
      <c r="A1077" s="1">
        <v>43599</v>
      </c>
      <c r="B1077">
        <v>13.98</v>
      </c>
      <c r="C1077">
        <v>14.01</v>
      </c>
      <c r="D1077">
        <v>13.81</v>
      </c>
      <c r="E1077">
        <v>13.89</v>
      </c>
      <c r="F1077" s="4">
        <f t="shared" si="135"/>
        <v>3.6127167630057855E-3</v>
      </c>
      <c r="G1077" s="2">
        <f t="shared" si="136"/>
        <v>14.521199999999997</v>
      </c>
      <c r="H1077">
        <f t="shared" si="129"/>
        <v>-4.3467482026278592E-2</v>
      </c>
      <c r="I1077">
        <v>1076</v>
      </c>
      <c r="J1077">
        <f t="shared" si="130"/>
        <v>0.8092907962739504</v>
      </c>
      <c r="K1077">
        <f t="shared" si="131"/>
        <v>0.42435754044094004</v>
      </c>
      <c r="L1077">
        <f t="shared" si="132"/>
        <v>0.97227194395282224</v>
      </c>
      <c r="M1077">
        <f t="shared" si="133"/>
        <v>2.205920280667713</v>
      </c>
      <c r="N1077">
        <f t="shared" si="134"/>
        <v>5.0597453069574811</v>
      </c>
      <c r="P1077" s="4"/>
      <c r="Q1077" s="5"/>
    </row>
    <row r="1078" spans="1:17" x14ac:dyDescent="0.2">
      <c r="A1078" s="1">
        <v>43600</v>
      </c>
      <c r="B1078">
        <v>13.75</v>
      </c>
      <c r="C1078">
        <v>13.83</v>
      </c>
      <c r="D1078">
        <v>13.71</v>
      </c>
      <c r="E1078">
        <v>13.83</v>
      </c>
      <c r="F1078" s="4">
        <f t="shared" si="135"/>
        <v>-4.3196544276458138E-3</v>
      </c>
      <c r="G1078" s="2">
        <f t="shared" si="136"/>
        <v>14.449599999999997</v>
      </c>
      <c r="H1078">
        <f t="shared" si="129"/>
        <v>-4.2880079725390097E-2</v>
      </c>
      <c r="I1078">
        <v>1077</v>
      </c>
      <c r="J1078">
        <f t="shared" si="130"/>
        <v>-0.47608307328966815</v>
      </c>
      <c r="K1078">
        <f t="shared" si="131"/>
        <v>0.94645548553568992</v>
      </c>
      <c r="L1078">
        <f t="shared" si="132"/>
        <v>0.95202588918153264</v>
      </c>
      <c r="M1078">
        <f t="shared" si="133"/>
        <v>1.4223983014275543</v>
      </c>
      <c r="N1078">
        <f t="shared" si="134"/>
        <v>2.1470407342741935</v>
      </c>
      <c r="P1078" s="4"/>
      <c r="Q1078" s="5"/>
    </row>
    <row r="1079" spans="1:17" x14ac:dyDescent="0.2">
      <c r="A1079" s="1">
        <v>43601</v>
      </c>
      <c r="B1079">
        <v>13.77</v>
      </c>
      <c r="C1079">
        <v>13.91</v>
      </c>
      <c r="D1079">
        <v>13.48</v>
      </c>
      <c r="E1079">
        <v>13.5</v>
      </c>
      <c r="F1079" s="4">
        <f t="shared" si="135"/>
        <v>-2.386117136659438E-2</v>
      </c>
      <c r="G1079" s="2">
        <f t="shared" si="136"/>
        <v>14.366799999999998</v>
      </c>
      <c r="H1079">
        <f t="shared" si="129"/>
        <v>-6.0333546788428727E-2</v>
      </c>
      <c r="I1079">
        <v>1078</v>
      </c>
      <c r="J1079">
        <f t="shared" si="130"/>
        <v>-0.90211963767857672</v>
      </c>
      <c r="K1079">
        <f t="shared" si="131"/>
        <v>-0.35774295461708866</v>
      </c>
      <c r="L1079">
        <f t="shared" si="132"/>
        <v>0.92869577090672384</v>
      </c>
      <c r="M1079">
        <f t="shared" si="133"/>
        <v>-0.3311668213889416</v>
      </c>
      <c r="N1079">
        <f t="shared" si="134"/>
        <v>7.335066263083681E-2</v>
      </c>
      <c r="P1079" s="4"/>
      <c r="Q1079" s="5"/>
    </row>
    <row r="1080" spans="1:17" x14ac:dyDescent="0.2">
      <c r="A1080" s="1">
        <v>43602</v>
      </c>
      <c r="B1080">
        <v>13.38</v>
      </c>
      <c r="C1080">
        <v>13.58</v>
      </c>
      <c r="D1080">
        <v>13.07</v>
      </c>
      <c r="E1080">
        <v>13.19</v>
      </c>
      <c r="F1080" s="4">
        <f t="shared" si="135"/>
        <v>-2.2962962962962963E-2</v>
      </c>
      <c r="G1080" s="2">
        <f t="shared" si="136"/>
        <v>14.279599999999999</v>
      </c>
      <c r="H1080">
        <f t="shared" si="129"/>
        <v>-7.6304658393792524E-2</v>
      </c>
      <c r="I1080">
        <v>1079</v>
      </c>
      <c r="J1080">
        <f t="shared" si="130"/>
        <v>0.26022893977553141</v>
      </c>
      <c r="K1080">
        <f t="shared" si="131"/>
        <v>-0.90029179371982471</v>
      </c>
      <c r="L1080">
        <f t="shared" si="132"/>
        <v>0.90235929609285936</v>
      </c>
      <c r="M1080">
        <f t="shared" si="133"/>
        <v>0.26229644214856607</v>
      </c>
      <c r="N1080">
        <f t="shared" si="134"/>
        <v>0.11465070528849643</v>
      </c>
      <c r="P1080" s="4"/>
      <c r="Q1080" s="5"/>
    </row>
    <row r="1081" spans="1:17" x14ac:dyDescent="0.2">
      <c r="A1081" s="1">
        <v>43605</v>
      </c>
      <c r="B1081">
        <v>13.19</v>
      </c>
      <c r="C1081">
        <v>13.63</v>
      </c>
      <c r="D1081">
        <v>13.16</v>
      </c>
      <c r="E1081">
        <v>13.63</v>
      </c>
      <c r="F1081" s="4">
        <f t="shared" si="135"/>
        <v>3.3358605003790842E-2</v>
      </c>
      <c r="G1081" s="2">
        <f t="shared" si="136"/>
        <v>14.226799999999999</v>
      </c>
      <c r="H1081">
        <f t="shared" si="129"/>
        <v>-4.1948997666376053E-2</v>
      </c>
      <c r="I1081">
        <v>1080</v>
      </c>
      <c r="J1081">
        <f t="shared" si="130"/>
        <v>1.0219133926959727</v>
      </c>
      <c r="K1081">
        <f t="shared" si="131"/>
        <v>0.39539903864785197</v>
      </c>
      <c r="L1081">
        <f t="shared" si="132"/>
        <v>0.87310418514871513</v>
      </c>
      <c r="M1081">
        <f t="shared" si="133"/>
        <v>2.2904166164925397</v>
      </c>
      <c r="N1081">
        <f t="shared" si="134"/>
        <v>5.4399293581108976</v>
      </c>
      <c r="P1081" s="4"/>
      <c r="Q1081" s="5"/>
    </row>
    <row r="1082" spans="1:17" x14ac:dyDescent="0.2">
      <c r="A1082" s="1">
        <v>43606</v>
      </c>
      <c r="B1082">
        <v>13.73</v>
      </c>
      <c r="C1082">
        <v>14.15</v>
      </c>
      <c r="D1082">
        <v>13.58</v>
      </c>
      <c r="E1082">
        <v>14.15</v>
      </c>
      <c r="F1082" s="4">
        <f t="shared" si="135"/>
        <v>3.8151137197358631E-2</v>
      </c>
      <c r="G1082" s="2">
        <f t="shared" si="136"/>
        <v>14.241199999999997</v>
      </c>
      <c r="H1082">
        <f t="shared" si="129"/>
        <v>-6.4039547229164384E-3</v>
      </c>
      <c r="I1082">
        <v>1081</v>
      </c>
      <c r="J1082">
        <f t="shared" si="130"/>
        <v>7.9514134498579275E-2</v>
      </c>
      <c r="K1082">
        <f t="shared" si="131"/>
        <v>0.95826536553789843</v>
      </c>
      <c r="L1082">
        <f t="shared" si="132"/>
        <v>0.84102787975202009</v>
      </c>
      <c r="M1082">
        <f t="shared" si="133"/>
        <v>1.8788073797884979</v>
      </c>
      <c r="N1082">
        <f t="shared" si="134"/>
        <v>3.5540217757703076</v>
      </c>
      <c r="P1082" s="4"/>
      <c r="Q1082" s="5"/>
    </row>
    <row r="1083" spans="1:17" x14ac:dyDescent="0.2">
      <c r="A1083" s="1">
        <v>43607</v>
      </c>
      <c r="B1083">
        <v>14.12</v>
      </c>
      <c r="C1083">
        <v>14.19</v>
      </c>
      <c r="D1083">
        <v>13.91</v>
      </c>
      <c r="E1083">
        <v>14.09</v>
      </c>
      <c r="F1083" s="4">
        <f t="shared" si="135"/>
        <v>-4.2402826855123532E-3</v>
      </c>
      <c r="G1083" s="2">
        <f t="shared" si="136"/>
        <v>14.251199999999997</v>
      </c>
      <c r="H1083">
        <f t="shared" si="129"/>
        <v>-1.1311328168855717E-2</v>
      </c>
      <c r="I1083">
        <v>1082</v>
      </c>
      <c r="J1083">
        <f t="shared" si="130"/>
        <v>-0.95430410625722983</v>
      </c>
      <c r="K1083">
        <f t="shared" si="131"/>
        <v>-0.32859926428463765</v>
      </c>
      <c r="L1083">
        <f t="shared" si="132"/>
        <v>0.80623721829485051</v>
      </c>
      <c r="M1083">
        <f t="shared" si="133"/>
        <v>-0.47666615224701703</v>
      </c>
      <c r="N1083">
        <f t="shared" si="134"/>
        <v>0.21655511229281646</v>
      </c>
      <c r="P1083" s="4"/>
      <c r="Q1083" s="5"/>
    </row>
    <row r="1084" spans="1:17" x14ac:dyDescent="0.2">
      <c r="A1084" s="1">
        <v>43608</v>
      </c>
      <c r="B1084">
        <v>13.88</v>
      </c>
      <c r="C1084">
        <v>13.89</v>
      </c>
      <c r="D1084">
        <v>13.68</v>
      </c>
      <c r="E1084">
        <v>13.85</v>
      </c>
      <c r="F1084" s="4">
        <f t="shared" si="135"/>
        <v>-1.7033356990773574E-2</v>
      </c>
      <c r="G1084" s="2">
        <f t="shared" si="136"/>
        <v>14.234400000000001</v>
      </c>
      <c r="H1084">
        <f t="shared" si="129"/>
        <v>-2.7005001967065789E-2</v>
      </c>
      <c r="I1084">
        <v>1083</v>
      </c>
      <c r="J1084">
        <f t="shared" si="130"/>
        <v>-0.31043741941214342</v>
      </c>
      <c r="K1084">
        <f t="shared" si="131"/>
        <v>-0.91164467691560414</v>
      </c>
      <c r="L1084">
        <f t="shared" si="132"/>
        <v>0.76884808003083327</v>
      </c>
      <c r="M1084">
        <f t="shared" si="133"/>
        <v>-0.45323401629691418</v>
      </c>
      <c r="N1084">
        <f t="shared" si="134"/>
        <v>0.1816711726565941</v>
      </c>
      <c r="P1084" s="4"/>
      <c r="Q1084" s="5"/>
    </row>
    <row r="1085" spans="1:17" x14ac:dyDescent="0.2">
      <c r="A1085" s="1">
        <v>43609</v>
      </c>
      <c r="B1085">
        <v>14.02</v>
      </c>
      <c r="C1085">
        <v>14.13</v>
      </c>
      <c r="D1085">
        <v>13.9</v>
      </c>
      <c r="E1085">
        <v>13.98</v>
      </c>
      <c r="F1085" s="4">
        <f t="shared" si="135"/>
        <v>9.3862815884477868E-3</v>
      </c>
      <c r="G1085" s="2">
        <f t="shared" si="136"/>
        <v>14.2224</v>
      </c>
      <c r="H1085">
        <f t="shared" si="129"/>
        <v>-1.7043536955788086E-2</v>
      </c>
      <c r="I1085">
        <v>1084</v>
      </c>
      <c r="J1085">
        <f t="shared" si="130"/>
        <v>0.90930826008901866</v>
      </c>
      <c r="K1085">
        <f t="shared" si="131"/>
        <v>0.36607732585825192</v>
      </c>
      <c r="L1085">
        <f t="shared" si="132"/>
        <v>0.72898499910952486</v>
      </c>
      <c r="M1085">
        <f t="shared" si="133"/>
        <v>2.0043705850567957</v>
      </c>
      <c r="N1085">
        <f t="shared" si="134"/>
        <v>4.0861150526719046</v>
      </c>
      <c r="P1085" s="4"/>
      <c r="Q1085" s="5"/>
    </row>
    <row r="1086" spans="1:17" x14ac:dyDescent="0.2">
      <c r="A1086" s="1">
        <v>43612</v>
      </c>
      <c r="B1086">
        <v>14.1</v>
      </c>
      <c r="C1086">
        <v>14.22</v>
      </c>
      <c r="D1086">
        <v>14.03</v>
      </c>
      <c r="E1086">
        <v>14.06</v>
      </c>
      <c r="F1086" s="4">
        <f t="shared" si="135"/>
        <v>5.7224606580830173E-3</v>
      </c>
      <c r="G1086" s="2">
        <f t="shared" si="136"/>
        <v>14.195200000000002</v>
      </c>
      <c r="H1086">
        <f t="shared" si="129"/>
        <v>-9.524346257890115E-3</v>
      </c>
      <c r="I1086">
        <v>1085</v>
      </c>
      <c r="J1086">
        <f t="shared" si="130"/>
        <v>0.61766384959991538</v>
      </c>
      <c r="K1086">
        <f t="shared" si="131"/>
        <v>0.9691584603902591</v>
      </c>
      <c r="L1086">
        <f t="shared" si="132"/>
        <v>0.6867807497832954</v>
      </c>
      <c r="M1086">
        <f t="shared" si="133"/>
        <v>2.2736030597734702</v>
      </c>
      <c r="N1086">
        <f t="shared" si="134"/>
        <v>5.2126707521714888</v>
      </c>
      <c r="P1086" s="4"/>
      <c r="Q1086" s="5"/>
    </row>
    <row r="1087" spans="1:17" x14ac:dyDescent="0.2">
      <c r="A1087" s="1">
        <v>43613</v>
      </c>
      <c r="B1087">
        <v>14</v>
      </c>
      <c r="C1087">
        <v>14.36</v>
      </c>
      <c r="D1087">
        <v>14</v>
      </c>
      <c r="E1087">
        <v>14.36</v>
      </c>
      <c r="F1087" s="4">
        <f t="shared" si="135"/>
        <v>2.1337126600284417E-2</v>
      </c>
      <c r="G1087" s="2">
        <f t="shared" si="136"/>
        <v>14.183600000000004</v>
      </c>
      <c r="H1087">
        <f t="shared" si="129"/>
        <v>1.243689895372091E-2</v>
      </c>
      <c r="I1087">
        <v>1086</v>
      </c>
      <c r="J1087">
        <f t="shared" si="130"/>
        <v>-0.68629910558037144</v>
      </c>
      <c r="K1087">
        <f t="shared" si="131"/>
        <v>-0.29910673889368417</v>
      </c>
      <c r="L1087">
        <f t="shared" si="132"/>
        <v>0.64237590416857004</v>
      </c>
      <c r="M1087">
        <f t="shared" si="133"/>
        <v>-0.34302994030548561</v>
      </c>
      <c r="N1087">
        <f t="shared" si="134"/>
        <v>0.12635667381293056</v>
      </c>
      <c r="P1087" s="4"/>
      <c r="Q1087" s="5"/>
    </row>
    <row r="1088" spans="1:17" x14ac:dyDescent="0.2">
      <c r="A1088" s="1">
        <v>43614</v>
      </c>
      <c r="B1088">
        <v>14.2</v>
      </c>
      <c r="C1088">
        <v>14.32</v>
      </c>
      <c r="D1088">
        <v>14.07</v>
      </c>
      <c r="E1088">
        <v>14.2</v>
      </c>
      <c r="F1088" s="4">
        <f t="shared" si="135"/>
        <v>-1.1142061281337101E-2</v>
      </c>
      <c r="G1088" s="2">
        <f t="shared" si="136"/>
        <v>14.160400000000003</v>
      </c>
      <c r="H1088">
        <f t="shared" si="129"/>
        <v>2.7965311714355234E-3</v>
      </c>
      <c r="I1088">
        <v>1087</v>
      </c>
      <c r="J1088">
        <f t="shared" si="130"/>
        <v>-0.77119613981711344</v>
      </c>
      <c r="K1088">
        <f t="shared" si="131"/>
        <v>-0.92207530494372514</v>
      </c>
      <c r="L1088">
        <f t="shared" si="132"/>
        <v>0.59591836403418308</v>
      </c>
      <c r="M1088">
        <f t="shared" si="133"/>
        <v>-1.0973530807266556</v>
      </c>
      <c r="N1088">
        <f t="shared" si="134"/>
        <v>1.2103291685595206</v>
      </c>
      <c r="P1088" s="4"/>
      <c r="Q1088" s="5"/>
    </row>
    <row r="1089" spans="1:17" x14ac:dyDescent="0.2">
      <c r="A1089" s="1">
        <v>43615</v>
      </c>
      <c r="B1089">
        <v>14.21</v>
      </c>
      <c r="C1089">
        <v>14.4</v>
      </c>
      <c r="D1089">
        <v>13.93</v>
      </c>
      <c r="E1089">
        <v>14.02</v>
      </c>
      <c r="F1089" s="4">
        <f t="shared" si="135"/>
        <v>-1.2676056338028152E-2</v>
      </c>
      <c r="G1089" s="2">
        <f t="shared" si="136"/>
        <v>14.131600000000001</v>
      </c>
      <c r="H1089">
        <f t="shared" si="129"/>
        <v>-7.8971949390019835E-3</v>
      </c>
      <c r="I1089">
        <v>1088</v>
      </c>
      <c r="J1089">
        <f t="shared" si="130"/>
        <v>0.50825135516743292</v>
      </c>
      <c r="K1089">
        <f t="shared" si="131"/>
        <v>0.33642123972271182</v>
      </c>
      <c r="L1089">
        <f t="shared" si="132"/>
        <v>0.54756286817642774</v>
      </c>
      <c r="M1089">
        <f t="shared" si="133"/>
        <v>1.3922354630665725</v>
      </c>
      <c r="N1089">
        <f t="shared" si="134"/>
        <v>1.9603714600137554</v>
      </c>
      <c r="P1089" s="4"/>
      <c r="Q1089" s="5"/>
    </row>
    <row r="1090" spans="1:17" x14ac:dyDescent="0.2">
      <c r="A1090" s="1">
        <v>43616</v>
      </c>
      <c r="B1090">
        <v>13.82</v>
      </c>
      <c r="C1090">
        <v>14.08</v>
      </c>
      <c r="D1090">
        <v>13.62</v>
      </c>
      <c r="E1090">
        <v>13.69</v>
      </c>
      <c r="F1090" s="4">
        <f t="shared" si="135"/>
        <v>-2.3537803138373725E-2</v>
      </c>
      <c r="G1090" s="2">
        <f t="shared" si="136"/>
        <v>14.085600000000001</v>
      </c>
      <c r="H1090">
        <f t="shared" si="129"/>
        <v>-2.8085420571363762E-2</v>
      </c>
      <c r="I1090">
        <v>1089</v>
      </c>
      <c r="J1090">
        <f t="shared" si="130"/>
        <v>0.96261057872360667</v>
      </c>
      <c r="K1090">
        <f t="shared" si="131"/>
        <v>0.97912405682841031</v>
      </c>
      <c r="L1090">
        <f t="shared" si="132"/>
        <v>0.49747047702174368</v>
      </c>
      <c r="M1090">
        <f t="shared" si="133"/>
        <v>2.4392051125737608</v>
      </c>
      <c r="N1090">
        <f t="shared" si="134"/>
        <v>6.0875225749475534</v>
      </c>
      <c r="P1090" s="4"/>
      <c r="Q1090" s="5"/>
    </row>
    <row r="1091" spans="1:17" x14ac:dyDescent="0.2">
      <c r="A1091" s="1">
        <v>43619</v>
      </c>
      <c r="B1091">
        <v>13.87</v>
      </c>
      <c r="C1091">
        <v>14.11</v>
      </c>
      <c r="D1091">
        <v>13.85</v>
      </c>
      <c r="E1091">
        <v>13.93</v>
      </c>
      <c r="F1091" s="4">
        <f t="shared" si="135"/>
        <v>1.753104455807164E-2</v>
      </c>
      <c r="G1091" s="2">
        <f t="shared" si="136"/>
        <v>14.060400000000001</v>
      </c>
      <c r="H1091">
        <f t="shared" ref="H1091:H1154" si="137">E1091/G1091-1</f>
        <v>-9.2742738471168762E-3</v>
      </c>
      <c r="I1091">
        <v>1090</v>
      </c>
      <c r="J1091">
        <f t="shared" ref="J1091:J1154" si="138">$T$2*SIN($T$3*I1091+$T$4)+$T$5</f>
        <v>-0.1856329753953799</v>
      </c>
      <c r="K1091">
        <f t="shared" ref="K1091:K1154" si="139">$U$2*SIN($U$3*I1091+$U$4)+$U$5</f>
        <v>-0.26929438408729656</v>
      </c>
      <c r="L1091">
        <f t="shared" ref="L1091:L1154" si="140">$V$2*SIN($V$3*I1091+$V$4)+$V$5</f>
        <v>0.44580803617341302</v>
      </c>
      <c r="M1091">
        <f t="shared" ref="M1091:M1154" si="141">J1091+K1091+L1091</f>
        <v>-9.1193233092634607E-3</v>
      </c>
      <c r="N1091">
        <f t="shared" ref="N1091:N1154" si="142">(H1091-M1091)^2</f>
        <v>2.400966918106275E-8</v>
      </c>
      <c r="P1091" s="4"/>
      <c r="Q1091" s="5"/>
    </row>
    <row r="1092" spans="1:17" x14ac:dyDescent="0.2">
      <c r="A1092" s="1">
        <v>43620</v>
      </c>
      <c r="B1092">
        <v>14.09</v>
      </c>
      <c r="C1092">
        <v>14.13</v>
      </c>
      <c r="D1092">
        <v>13.95</v>
      </c>
      <c r="E1092">
        <v>14.04</v>
      </c>
      <c r="F1092" s="4">
        <f t="shared" ref="F1092:F1155" si="143">E1092/E1091-1</f>
        <v>7.8966259870782984E-3</v>
      </c>
      <c r="G1092" s="2">
        <f t="shared" si="136"/>
        <v>14.037199999999999</v>
      </c>
      <c r="H1092">
        <f t="shared" si="137"/>
        <v>1.9946997976805214E-4</v>
      </c>
      <c r="I1092">
        <v>1091</v>
      </c>
      <c r="J1092">
        <f t="shared" si="138"/>
        <v>-0.97156702249040483</v>
      </c>
      <c r="K1092">
        <f t="shared" si="139"/>
        <v>-0.93157341937185345</v>
      </c>
      <c r="L1092">
        <f t="shared" si="140"/>
        <v>0.39274762068942787</v>
      </c>
      <c r="M1092">
        <f t="shared" si="141"/>
        <v>-1.5103928211728306</v>
      </c>
      <c r="N1092">
        <f t="shared" si="142"/>
        <v>2.2818890700896572</v>
      </c>
      <c r="P1092" s="4"/>
      <c r="Q1092" s="5"/>
    </row>
    <row r="1093" spans="1:17" x14ac:dyDescent="0.2">
      <c r="A1093" s="1">
        <v>43621</v>
      </c>
      <c r="B1093">
        <v>14.03</v>
      </c>
      <c r="C1093">
        <v>14.09</v>
      </c>
      <c r="D1093">
        <v>13.7</v>
      </c>
      <c r="E1093">
        <v>13.86</v>
      </c>
      <c r="F1093" s="4">
        <f t="shared" si="143"/>
        <v>-1.2820512820512775E-2</v>
      </c>
      <c r="G1093" s="2">
        <f t="shared" si="136"/>
        <v>14.0124</v>
      </c>
      <c r="H1093">
        <f t="shared" si="137"/>
        <v>-1.0876081185235975E-2</v>
      </c>
      <c r="I1093">
        <v>1092</v>
      </c>
      <c r="J1093">
        <f t="shared" si="138"/>
        <v>-5.027526970650667E-2</v>
      </c>
      <c r="K1093">
        <f t="shared" si="139"/>
        <v>0.3064599467444446</v>
      </c>
      <c r="L1093">
        <f t="shared" si="140"/>
        <v>0.33846596194211342</v>
      </c>
      <c r="M1093">
        <f t="shared" si="141"/>
        <v>0.59465063898005133</v>
      </c>
      <c r="N1093">
        <f t="shared" si="142"/>
        <v>0.36666260883413015</v>
      </c>
      <c r="P1093" s="4"/>
      <c r="Q1093" s="5"/>
    </row>
    <row r="1094" spans="1:17" x14ac:dyDescent="0.2">
      <c r="A1094" s="1">
        <v>43622</v>
      </c>
      <c r="B1094">
        <v>14.03</v>
      </c>
      <c r="C1094">
        <v>14.27</v>
      </c>
      <c r="D1094">
        <v>13.79</v>
      </c>
      <c r="E1094">
        <v>14.09</v>
      </c>
      <c r="F1094" s="4">
        <f t="shared" si="143"/>
        <v>1.6594516594516717E-2</v>
      </c>
      <c r="G1094" s="2">
        <f t="shared" si="136"/>
        <v>14.004799999999999</v>
      </c>
      <c r="H1094">
        <f t="shared" si="137"/>
        <v>6.0836284702387999E-3</v>
      </c>
      <c r="I1094">
        <v>1093</v>
      </c>
      <c r="J1094">
        <f t="shared" si="138"/>
        <v>1.0016974146282487</v>
      </c>
      <c r="K1094">
        <f t="shared" si="139"/>
        <v>0.98815235377457922</v>
      </c>
      <c r="L1094">
        <f t="shared" si="140"/>
        <v>0.28314385896888949</v>
      </c>
      <c r="M1094">
        <f t="shared" si="141"/>
        <v>2.2729936273717177</v>
      </c>
      <c r="N1094">
        <f t="shared" si="142"/>
        <v>5.1388809431195028</v>
      </c>
      <c r="P1094" s="4"/>
      <c r="Q1094" s="5"/>
    </row>
    <row r="1095" spans="1:17" x14ac:dyDescent="0.2">
      <c r="A1095" s="1">
        <v>43623</v>
      </c>
      <c r="B1095">
        <v>14.31</v>
      </c>
      <c r="C1095">
        <v>14.38</v>
      </c>
      <c r="D1095">
        <v>14.13</v>
      </c>
      <c r="E1095">
        <v>14.34</v>
      </c>
      <c r="F1095" s="4">
        <f t="shared" si="143"/>
        <v>1.7743080198722394E-2</v>
      </c>
      <c r="G1095" s="2">
        <f t="shared" si="136"/>
        <v>14.004799999999998</v>
      </c>
      <c r="H1095">
        <f t="shared" si="137"/>
        <v>2.3934650976808136E-2</v>
      </c>
      <c r="I1095">
        <v>1094</v>
      </c>
      <c r="J1095">
        <f t="shared" si="138"/>
        <v>0.38418063704429239</v>
      </c>
      <c r="K1095">
        <f t="shared" si="139"/>
        <v>-0.23919152005800104</v>
      </c>
      <c r="L1095">
        <f t="shared" si="140"/>
        <v>0.22696557627449815</v>
      </c>
      <c r="M1095">
        <f t="shared" si="141"/>
        <v>0.3719546932607895</v>
      </c>
      <c r="N1095">
        <f t="shared" si="142"/>
        <v>0.12111794983134418</v>
      </c>
      <c r="P1095" s="4"/>
      <c r="Q1095" s="5"/>
    </row>
    <row r="1096" spans="1:17" x14ac:dyDescent="0.2">
      <c r="A1096" s="1">
        <v>43626</v>
      </c>
      <c r="B1096">
        <v>14.26</v>
      </c>
      <c r="C1096">
        <v>14.41</v>
      </c>
      <c r="D1096">
        <v>14.21</v>
      </c>
      <c r="E1096">
        <v>14.28</v>
      </c>
      <c r="F1096" s="4">
        <f t="shared" si="143"/>
        <v>-4.1841004184101083E-3</v>
      </c>
      <c r="G1096" s="2">
        <f t="shared" si="136"/>
        <v>14.003999999999998</v>
      </c>
      <c r="H1096">
        <f t="shared" si="137"/>
        <v>1.9708654670094417E-2</v>
      </c>
      <c r="I1096">
        <v>1095</v>
      </c>
      <c r="J1096">
        <f t="shared" si="138"/>
        <v>-0.84611050231264806</v>
      </c>
      <c r="K1096">
        <f t="shared" si="139"/>
        <v>-0.94012967888678278</v>
      </c>
      <c r="L1096">
        <f t="shared" si="140"/>
        <v>0.17011823009059512</v>
      </c>
      <c r="M1096">
        <f t="shared" si="141"/>
        <v>-1.6161219511088358</v>
      </c>
      <c r="N1096">
        <f t="shared" si="142"/>
        <v>2.6759417708030617</v>
      </c>
      <c r="P1096" s="4"/>
      <c r="Q1096" s="5"/>
    </row>
    <row r="1097" spans="1:17" x14ac:dyDescent="0.2">
      <c r="A1097" s="1">
        <v>43627</v>
      </c>
      <c r="B1097">
        <v>14.41</v>
      </c>
      <c r="C1097">
        <v>14.63</v>
      </c>
      <c r="D1097">
        <v>14.32</v>
      </c>
      <c r="E1097">
        <v>14.56</v>
      </c>
      <c r="F1097" s="4">
        <f t="shared" si="143"/>
        <v>1.9607843137255054E-2</v>
      </c>
      <c r="G1097" s="2">
        <f t="shared" si="136"/>
        <v>14.023199999999997</v>
      </c>
      <c r="H1097">
        <f t="shared" si="137"/>
        <v>3.8279422671002594E-2</v>
      </c>
      <c r="I1097">
        <v>1096</v>
      </c>
      <c r="J1097">
        <f t="shared" si="138"/>
        <v>-0.58386118168096268</v>
      </c>
      <c r="K1097">
        <f t="shared" si="139"/>
        <v>0.27622291359559131</v>
      </c>
      <c r="L1097">
        <f t="shared" si="140"/>
        <v>0.11279116513707096</v>
      </c>
      <c r="M1097">
        <f t="shared" si="141"/>
        <v>-0.1948471029483004</v>
      </c>
      <c r="N1097">
        <f t="shared" si="142"/>
        <v>5.4347976947327535E-2</v>
      </c>
      <c r="P1097" s="4"/>
      <c r="Q1097" s="5"/>
    </row>
    <row r="1098" spans="1:17" x14ac:dyDescent="0.2">
      <c r="A1098" s="1">
        <v>43628</v>
      </c>
      <c r="B1098">
        <v>14.48</v>
      </c>
      <c r="C1098">
        <v>14.54</v>
      </c>
      <c r="D1098">
        <v>14.28</v>
      </c>
      <c r="E1098">
        <v>14.39</v>
      </c>
      <c r="F1098" s="4">
        <f t="shared" si="143"/>
        <v>-1.1675824175824134E-2</v>
      </c>
      <c r="G1098" s="2">
        <f t="shared" si="136"/>
        <v>14.013999999999996</v>
      </c>
      <c r="H1098">
        <f t="shared" si="137"/>
        <v>2.6830312544598556E-2</v>
      </c>
      <c r="I1098">
        <v>1097</v>
      </c>
      <c r="J1098">
        <f t="shared" si="138"/>
        <v>0.72215890202729438</v>
      </c>
      <c r="K1098">
        <f t="shared" si="139"/>
        <v>0.99623447197711124</v>
      </c>
      <c r="L1098">
        <f t="shared" si="140"/>
        <v>5.5175323960609507E-2</v>
      </c>
      <c r="M1098">
        <f t="shared" si="141"/>
        <v>1.7735686979650149</v>
      </c>
      <c r="N1098">
        <f t="shared" si="142"/>
        <v>3.051094987101123</v>
      </c>
      <c r="P1098" s="4"/>
      <c r="Q1098" s="5"/>
    </row>
    <row r="1099" spans="1:17" x14ac:dyDescent="0.2">
      <c r="A1099" s="1">
        <v>43629</v>
      </c>
      <c r="B1099">
        <v>14.55</v>
      </c>
      <c r="C1099">
        <v>14.68</v>
      </c>
      <c r="D1099">
        <v>14.51</v>
      </c>
      <c r="E1099">
        <v>14.57</v>
      </c>
      <c r="F1099" s="4">
        <f t="shared" si="143"/>
        <v>1.2508686587908269E-2</v>
      </c>
      <c r="G1099" s="2">
        <f t="shared" si="136"/>
        <v>14.023599999999997</v>
      </c>
      <c r="H1099">
        <f t="shared" si="137"/>
        <v>3.8962891126387289E-2</v>
      </c>
      <c r="I1099">
        <v>1098</v>
      </c>
      <c r="J1099">
        <f t="shared" si="138"/>
        <v>0.83704505691414777</v>
      </c>
      <c r="K1099">
        <f t="shared" si="139"/>
        <v>-0.20882775271184717</v>
      </c>
      <c r="L1099">
        <f t="shared" si="140"/>
        <v>-2.5373890485029284E-3</v>
      </c>
      <c r="M1099">
        <f t="shared" si="141"/>
        <v>0.62567991515379762</v>
      </c>
      <c r="N1099">
        <f t="shared" si="142"/>
        <v>0.3442368662835808</v>
      </c>
      <c r="P1099" s="4"/>
      <c r="Q1099" s="5"/>
    </row>
    <row r="1100" spans="1:17" x14ac:dyDescent="0.2">
      <c r="A1100" s="1">
        <v>43630</v>
      </c>
      <c r="B1100">
        <v>14.58</v>
      </c>
      <c r="C1100">
        <v>14.61</v>
      </c>
      <c r="D1100">
        <v>14.42</v>
      </c>
      <c r="E1100">
        <v>14.5</v>
      </c>
      <c r="F1100" s="4">
        <f t="shared" si="143"/>
        <v>-4.8043925875086435E-3</v>
      </c>
      <c r="G1100" s="2">
        <f t="shared" si="136"/>
        <v>14.033599999999996</v>
      </c>
      <c r="H1100">
        <f t="shared" si="137"/>
        <v>3.3234522859423299E-2</v>
      </c>
      <c r="I1100">
        <v>1099</v>
      </c>
      <c r="J1100">
        <f t="shared" si="138"/>
        <v>-0.43579969879246994</v>
      </c>
      <c r="K1100">
        <f t="shared" si="139"/>
        <v>-0.9477356684814493</v>
      </c>
      <c r="L1100">
        <f t="shared" si="140"/>
        <v>-6.0154746843461754E-2</v>
      </c>
      <c r="M1100">
        <f t="shared" si="141"/>
        <v>-1.443690114117381</v>
      </c>
      <c r="N1100">
        <f t="shared" si="142"/>
        <v>2.1813063833090651</v>
      </c>
      <c r="P1100" s="4"/>
      <c r="Q1100" s="5"/>
    </row>
    <row r="1101" spans="1:17" x14ac:dyDescent="0.2">
      <c r="A1101" s="1">
        <v>43633</v>
      </c>
      <c r="B1101">
        <v>14.51</v>
      </c>
      <c r="C1101">
        <v>14.7</v>
      </c>
      <c r="D1101">
        <v>14.45</v>
      </c>
      <c r="E1101">
        <v>14.53</v>
      </c>
      <c r="F1101" s="4">
        <f t="shared" si="143"/>
        <v>2.068965517241228E-3</v>
      </c>
      <c r="G1101" s="2">
        <f t="shared" si="136"/>
        <v>14.061199999999996</v>
      </c>
      <c r="H1101">
        <f t="shared" si="137"/>
        <v>3.3339970983984557E-2</v>
      </c>
      <c r="I1101">
        <v>1100</v>
      </c>
      <c r="J1101">
        <f t="shared" si="138"/>
        <v>-0.91824138991709936</v>
      </c>
      <c r="K1101">
        <f t="shared" si="139"/>
        <v>0.24573987813614656</v>
      </c>
      <c r="L1101">
        <f t="shared" si="140"/>
        <v>-0.11748483998250639</v>
      </c>
      <c r="M1101">
        <f t="shared" si="141"/>
        <v>-0.7899863517634591</v>
      </c>
      <c r="N1101">
        <f t="shared" si="142"/>
        <v>0.67786623372882782</v>
      </c>
      <c r="P1101" s="4"/>
      <c r="Q1101" s="5"/>
    </row>
    <row r="1102" spans="1:17" x14ac:dyDescent="0.2">
      <c r="A1102" s="1">
        <v>43634</v>
      </c>
      <c r="B1102">
        <v>14.63</v>
      </c>
      <c r="C1102">
        <v>14.75</v>
      </c>
      <c r="D1102">
        <v>14.61</v>
      </c>
      <c r="E1102">
        <v>14.71</v>
      </c>
      <c r="F1102" s="4">
        <f t="shared" si="143"/>
        <v>1.2388162422574123E-2</v>
      </c>
      <c r="G1102" s="2">
        <f t="shared" si="136"/>
        <v>14.093999999999996</v>
      </c>
      <c r="H1102">
        <f t="shared" si="137"/>
        <v>4.3706541790833331E-2</v>
      </c>
      <c r="I1102">
        <v>1101</v>
      </c>
      <c r="J1102">
        <f t="shared" si="138"/>
        <v>0.21529013557054205</v>
      </c>
      <c r="K1102">
        <f t="shared" si="139"/>
        <v>1.0033624627427444</v>
      </c>
      <c r="L1102">
        <f t="shared" si="140"/>
        <v>-0.17433671583275953</v>
      </c>
      <c r="M1102">
        <f t="shared" si="141"/>
        <v>1.044315882480527</v>
      </c>
      <c r="N1102">
        <f t="shared" si="142"/>
        <v>1.0012190526754634</v>
      </c>
      <c r="P1102" s="4"/>
      <c r="Q1102" s="5"/>
    </row>
    <row r="1103" spans="1:17" x14ac:dyDescent="0.2">
      <c r="A1103" s="1">
        <v>43635</v>
      </c>
      <c r="B1103">
        <v>14.66</v>
      </c>
      <c r="C1103">
        <v>14.79</v>
      </c>
      <c r="D1103">
        <v>14.59</v>
      </c>
      <c r="E1103">
        <v>14.75</v>
      </c>
      <c r="F1103" s="4">
        <f t="shared" si="143"/>
        <v>2.7192386131882351E-3</v>
      </c>
      <c r="G1103" s="2">
        <f t="shared" si="136"/>
        <v>14.130799999999997</v>
      </c>
      <c r="H1103">
        <f t="shared" si="137"/>
        <v>4.3819175135165978E-2</v>
      </c>
      <c r="I1103">
        <v>1102</v>
      </c>
      <c r="J1103">
        <f t="shared" si="138"/>
        <v>1.0250583021550477</v>
      </c>
      <c r="K1103">
        <f t="shared" si="139"/>
        <v>-0.17823294455037392</v>
      </c>
      <c r="L1103">
        <f t="shared" si="140"/>
        <v>-0.23052101458716673</v>
      </c>
      <c r="M1103">
        <f t="shared" si="141"/>
        <v>0.61630434301750703</v>
      </c>
      <c r="N1103">
        <f t="shared" si="142"/>
        <v>0.32773926744527221</v>
      </c>
      <c r="P1103" s="4"/>
      <c r="Q1103" s="5"/>
    </row>
    <row r="1104" spans="1:17" x14ac:dyDescent="0.2">
      <c r="A1104" s="1">
        <v>43637</v>
      </c>
      <c r="B1104">
        <v>14.98</v>
      </c>
      <c r="C1104">
        <v>15.22</v>
      </c>
      <c r="D1104">
        <v>14.98</v>
      </c>
      <c r="E1104">
        <v>15.16</v>
      </c>
      <c r="F1104" s="4">
        <f t="shared" si="143"/>
        <v>2.7796610169491531E-2</v>
      </c>
      <c r="G1104" s="2">
        <f t="shared" si="136"/>
        <v>14.1972</v>
      </c>
      <c r="H1104">
        <f t="shared" si="137"/>
        <v>6.7816189107711367E-2</v>
      </c>
      <c r="I1104">
        <v>1103</v>
      </c>
      <c r="J1104">
        <f t="shared" si="138"/>
        <v>0.12536108471074436</v>
      </c>
      <c r="K1104">
        <f t="shared" si="139"/>
        <v>-0.95438390773097381</v>
      </c>
      <c r="L1104">
        <f t="shared" si="140"/>
        <v>-0.28585059997598034</v>
      </c>
      <c r="M1104">
        <f t="shared" si="141"/>
        <v>-1.1148734229962098</v>
      </c>
      <c r="N1104">
        <f t="shared" si="142"/>
        <v>1.3987547185785236</v>
      </c>
      <c r="P1104" s="4"/>
      <c r="Q1104" s="5"/>
    </row>
    <row r="1105" spans="1:17" x14ac:dyDescent="0.2">
      <c r="A1105" s="1">
        <v>43640</v>
      </c>
      <c r="B1105">
        <v>15.18</v>
      </c>
      <c r="C1105">
        <v>15.21</v>
      </c>
      <c r="D1105">
        <v>15.07</v>
      </c>
      <c r="E1105">
        <v>15.14</v>
      </c>
      <c r="F1105" s="4">
        <f t="shared" si="143"/>
        <v>-1.3192612137202797E-3</v>
      </c>
      <c r="G1105" s="2">
        <f t="shared" si="136"/>
        <v>14.2752</v>
      </c>
      <c r="H1105">
        <f t="shared" si="137"/>
        <v>6.0580587312261791E-2</v>
      </c>
      <c r="I1105">
        <v>1104</v>
      </c>
      <c r="J1105">
        <f t="shared" si="138"/>
        <v>-0.94420993035687772</v>
      </c>
      <c r="K1105">
        <f t="shared" si="139"/>
        <v>0.21504082016746828</v>
      </c>
      <c r="L1105">
        <f t="shared" si="140"/>
        <v>-0.34014118257238851</v>
      </c>
      <c r="M1105">
        <f t="shared" si="141"/>
        <v>-1.0693102927617979</v>
      </c>
      <c r="N1105">
        <f t="shared" si="142"/>
        <v>1.2766534008745332</v>
      </c>
      <c r="P1105" s="4"/>
      <c r="Q1105" s="5"/>
    </row>
    <row r="1106" spans="1:17" x14ac:dyDescent="0.2">
      <c r="A1106" s="1">
        <v>43641</v>
      </c>
      <c r="B1106">
        <v>15.08</v>
      </c>
      <c r="C1106">
        <v>15.09</v>
      </c>
      <c r="D1106">
        <v>14.67</v>
      </c>
      <c r="E1106">
        <v>14.74</v>
      </c>
      <c r="F1106" s="4">
        <f t="shared" si="143"/>
        <v>-2.6420079260237816E-2</v>
      </c>
      <c r="G1106" s="2">
        <f t="shared" si="136"/>
        <v>14.319600000000001</v>
      </c>
      <c r="H1106">
        <f t="shared" si="137"/>
        <v>2.9358361965417856E-2</v>
      </c>
      <c r="I1106">
        <v>1105</v>
      </c>
      <c r="J1106">
        <f t="shared" si="138"/>
        <v>-0.35336950493299535</v>
      </c>
      <c r="K1106">
        <f t="shared" si="139"/>
        <v>1.0095293157543492</v>
      </c>
      <c r="L1106">
        <f t="shared" si="140"/>
        <v>-0.393211933615781</v>
      </c>
      <c r="M1106">
        <f t="shared" si="141"/>
        <v>0.26294787720557289</v>
      </c>
      <c r="N1106">
        <f t="shared" si="142"/>
        <v>5.4564061630130618E-2</v>
      </c>
      <c r="P1106" s="4"/>
      <c r="Q1106" s="5"/>
    </row>
    <row r="1107" spans="1:17" x14ac:dyDescent="0.2">
      <c r="A1107" s="1">
        <v>43642</v>
      </c>
      <c r="B1107">
        <v>14.77</v>
      </c>
      <c r="C1107">
        <v>14.97</v>
      </c>
      <c r="D1107">
        <v>14.75</v>
      </c>
      <c r="E1107">
        <v>14.83</v>
      </c>
      <c r="F1107" s="4">
        <f t="shared" si="143"/>
        <v>6.105834464043447E-3</v>
      </c>
      <c r="G1107" s="2">
        <f t="shared" si="136"/>
        <v>14.346799999999998</v>
      </c>
      <c r="H1107">
        <f t="shared" si="137"/>
        <v>3.3679984386762341E-2</v>
      </c>
      <c r="I1107">
        <v>1106</v>
      </c>
      <c r="J1107">
        <f t="shared" si="138"/>
        <v>0.88681671550354157</v>
      </c>
      <c r="K1107">
        <f t="shared" si="139"/>
        <v>-0.14743718530241867</v>
      </c>
      <c r="L1107">
        <f t="shared" si="140"/>
        <v>-0.44488608730859142</v>
      </c>
      <c r="M1107">
        <f t="shared" si="141"/>
        <v>0.29449344289253149</v>
      </c>
      <c r="N1107">
        <f t="shared" si="142"/>
        <v>6.8023660137740569E-2</v>
      </c>
      <c r="P1107" s="4"/>
      <c r="Q1107" s="5"/>
    </row>
    <row r="1108" spans="1:17" x14ac:dyDescent="0.2">
      <c r="A1108" s="1">
        <v>43643</v>
      </c>
      <c r="B1108">
        <v>14.71</v>
      </c>
      <c r="C1108">
        <v>14.77</v>
      </c>
      <c r="D1108">
        <v>14.48</v>
      </c>
      <c r="E1108">
        <v>14.59</v>
      </c>
      <c r="F1108" s="4">
        <f t="shared" si="143"/>
        <v>-1.6183412002697239E-2</v>
      </c>
      <c r="G1108" s="2">
        <f t="shared" si="136"/>
        <v>14.366800000000001</v>
      </c>
      <c r="H1108">
        <f t="shared" si="137"/>
        <v>1.5535818693097836E-2</v>
      </c>
      <c r="I1108">
        <v>1107</v>
      </c>
      <c r="J1108">
        <f t="shared" si="138"/>
        <v>0.65410111971310081</v>
      </c>
      <c r="K1108">
        <f t="shared" si="139"/>
        <v>-0.96006785814978068</v>
      </c>
      <c r="L1108">
        <f t="shared" si="140"/>
        <v>-0.49499152958019621</v>
      </c>
      <c r="M1108">
        <f t="shared" si="141"/>
        <v>-0.80095826801687608</v>
      </c>
      <c r="N1108">
        <f t="shared" si="142"/>
        <v>0.66666259363235436</v>
      </c>
      <c r="P1108" s="4"/>
      <c r="Q1108" s="5"/>
    </row>
    <row r="1109" spans="1:17" x14ac:dyDescent="0.2">
      <c r="A1109" s="1">
        <v>43644</v>
      </c>
      <c r="B1109">
        <v>14.71</v>
      </c>
      <c r="C1109">
        <v>14.8</v>
      </c>
      <c r="D1109">
        <v>14.53</v>
      </c>
      <c r="E1109">
        <v>14.69</v>
      </c>
      <c r="F1109" s="4">
        <f t="shared" si="143"/>
        <v>6.8540095956133307E-3</v>
      </c>
      <c r="G1109" s="2">
        <f t="shared" si="136"/>
        <v>14.400399999999998</v>
      </c>
      <c r="H1109">
        <f t="shared" si="137"/>
        <v>2.0110552484653432E-2</v>
      </c>
      <c r="I1109">
        <v>1108</v>
      </c>
      <c r="J1109">
        <f t="shared" si="138"/>
        <v>-0.65328568054132907</v>
      </c>
      <c r="K1109">
        <f t="shared" si="139"/>
        <v>0.18415593194651142</v>
      </c>
      <c r="L1109">
        <f t="shared" si="140"/>
        <v>-0.54336137135717266</v>
      </c>
      <c r="M1109">
        <f t="shared" si="141"/>
        <v>-1.0124911199519904</v>
      </c>
      <c r="N1109">
        <f t="shared" si="142"/>
        <v>1.0662662139189538</v>
      </c>
      <c r="P1109" s="4"/>
      <c r="Q1109" s="5"/>
    </row>
    <row r="1110" spans="1:17" x14ac:dyDescent="0.2">
      <c r="A1110" s="1">
        <v>43647</v>
      </c>
      <c r="B1110">
        <v>14.92</v>
      </c>
      <c r="C1110">
        <v>15.02</v>
      </c>
      <c r="D1110">
        <v>14.58</v>
      </c>
      <c r="E1110">
        <v>14.61</v>
      </c>
      <c r="F1110" s="4">
        <f t="shared" si="143"/>
        <v>-5.4458815520762593E-3</v>
      </c>
      <c r="G1110" s="2">
        <f t="shared" si="136"/>
        <v>14.425599999999999</v>
      </c>
      <c r="H1110">
        <f t="shared" si="137"/>
        <v>1.2782830523513811E-2</v>
      </c>
      <c r="I1110">
        <v>1109</v>
      </c>
      <c r="J1110">
        <f t="shared" si="138"/>
        <v>-0.79810022287911409</v>
      </c>
      <c r="K1110">
        <f t="shared" si="139"/>
        <v>1.0147289659654113</v>
      </c>
      <c r="L1110">
        <f t="shared" si="140"/>
        <v>-0.58983450443035146</v>
      </c>
      <c r="M1110">
        <f t="shared" si="141"/>
        <v>-0.37320576134405425</v>
      </c>
      <c r="N1110">
        <f t="shared" si="142"/>
        <v>0.14898719305190802</v>
      </c>
      <c r="P1110" s="4"/>
      <c r="Q1110" s="5"/>
    </row>
    <row r="1111" spans="1:17" x14ac:dyDescent="0.2">
      <c r="A1111" s="1">
        <v>43648</v>
      </c>
      <c r="B1111">
        <v>14.61</v>
      </c>
      <c r="C1111">
        <v>14.61</v>
      </c>
      <c r="D1111">
        <v>14.28</v>
      </c>
      <c r="E1111">
        <v>14.37</v>
      </c>
      <c r="F1111" s="4">
        <f t="shared" si="143"/>
        <v>-1.6427104722792629E-2</v>
      </c>
      <c r="G1111" s="2">
        <f t="shared" si="136"/>
        <v>14.437999999999999</v>
      </c>
      <c r="H1111">
        <f t="shared" si="137"/>
        <v>-4.7097936002216123E-3</v>
      </c>
      <c r="I1111">
        <v>1110</v>
      </c>
      <c r="J1111">
        <f t="shared" si="138"/>
        <v>0.46746891931029627</v>
      </c>
      <c r="K1111">
        <f t="shared" si="139"/>
        <v>-0.11647076233025135</v>
      </c>
      <c r="L1111">
        <f t="shared" si="140"/>
        <v>-0.63425613806710812</v>
      </c>
      <c r="M1111">
        <f t="shared" si="141"/>
        <v>-0.28325798108706318</v>
      </c>
      <c r="N1111">
        <f t="shared" si="142"/>
        <v>7.7589092752204644E-2</v>
      </c>
      <c r="P1111" s="4"/>
      <c r="Q1111" s="5"/>
    </row>
    <row r="1112" spans="1:17" x14ac:dyDescent="0.2">
      <c r="A1112" s="1">
        <v>43649</v>
      </c>
      <c r="B1112">
        <v>14.49</v>
      </c>
      <c r="C1112">
        <v>14.58</v>
      </c>
      <c r="D1112">
        <v>14.41</v>
      </c>
      <c r="E1112">
        <v>14.54</v>
      </c>
      <c r="F1112" s="4">
        <f t="shared" si="143"/>
        <v>1.1830201809325036E-2</v>
      </c>
      <c r="G1112" s="2">
        <f t="shared" si="136"/>
        <v>14.4452</v>
      </c>
      <c r="H1112">
        <f t="shared" si="137"/>
        <v>6.5627336416249626E-3</v>
      </c>
      <c r="I1112">
        <v>1111</v>
      </c>
      <c r="J1112">
        <f t="shared" si="138"/>
        <v>0.97773804094214001</v>
      </c>
      <c r="K1112">
        <f t="shared" si="139"/>
        <v>-0.96478192962185194</v>
      </c>
      <c r="L1112">
        <f t="shared" si="140"/>
        <v>-0.67647831458178098</v>
      </c>
      <c r="M1112">
        <f t="shared" si="141"/>
        <v>-0.66352220326149292</v>
      </c>
      <c r="N1112">
        <f t="shared" si="142"/>
        <v>0.44901382266445544</v>
      </c>
      <c r="P1112" s="4"/>
      <c r="Q1112" s="5"/>
    </row>
    <row r="1113" spans="1:17" x14ac:dyDescent="0.2">
      <c r="A1113" s="1">
        <v>43650</v>
      </c>
      <c r="B1113">
        <v>14.67</v>
      </c>
      <c r="C1113">
        <v>14.78</v>
      </c>
      <c r="D1113">
        <v>14.64</v>
      </c>
      <c r="E1113">
        <v>14.68</v>
      </c>
      <c r="F1113" s="4">
        <f t="shared" si="143"/>
        <v>9.6286107290233236E-3</v>
      </c>
      <c r="G1113" s="2">
        <f t="shared" si="136"/>
        <v>14.464400000000001</v>
      </c>
      <c r="H1113">
        <f t="shared" si="137"/>
        <v>1.4905561240009746E-2</v>
      </c>
      <c r="I1113">
        <v>1112</v>
      </c>
      <c r="J1113">
        <f t="shared" si="138"/>
        <v>-0.14048222795686507</v>
      </c>
      <c r="K1113">
        <f t="shared" si="139"/>
        <v>0.15311558849333989</v>
      </c>
      <c r="L1113">
        <f t="shared" si="140"/>
        <v>-0.71636040214685937</v>
      </c>
      <c r="M1113">
        <f t="shared" si="141"/>
        <v>-0.70372704161038457</v>
      </c>
      <c r="N1113">
        <f t="shared" si="142"/>
        <v>0.51643281787953255</v>
      </c>
      <c r="P1113" s="4"/>
      <c r="Q1113" s="5"/>
    </row>
    <row r="1114" spans="1:17" x14ac:dyDescent="0.2">
      <c r="A1114" s="1">
        <v>43651</v>
      </c>
      <c r="B1114">
        <v>14.62</v>
      </c>
      <c r="C1114">
        <v>14.79</v>
      </c>
      <c r="D1114">
        <v>14.54</v>
      </c>
      <c r="E1114">
        <v>14.69</v>
      </c>
      <c r="F1114" s="4">
        <f t="shared" si="143"/>
        <v>6.8119891008167066E-4</v>
      </c>
      <c r="G1114" s="2">
        <f t="shared" si="136"/>
        <v>14.491200000000001</v>
      </c>
      <c r="H1114">
        <f t="shared" si="137"/>
        <v>1.3718670641492681E-2</v>
      </c>
      <c r="I1114">
        <v>1113</v>
      </c>
      <c r="J1114">
        <f t="shared" si="138"/>
        <v>-0.97365643972199334</v>
      </c>
      <c r="K1114">
        <f t="shared" si="139"/>
        <v>1.018956299565096</v>
      </c>
      <c r="L1114">
        <f t="shared" si="140"/>
        <v>-0.75376956320341415</v>
      </c>
      <c r="M1114">
        <f t="shared" si="141"/>
        <v>-0.70846970336031145</v>
      </c>
      <c r="N1114">
        <f t="shared" si="142"/>
        <v>0.52155604754336971</v>
      </c>
      <c r="P1114" s="4"/>
      <c r="Q1114" s="5"/>
    </row>
    <row r="1115" spans="1:17" x14ac:dyDescent="0.2">
      <c r="A1115" s="1">
        <v>43654</v>
      </c>
      <c r="B1115">
        <v>14.74</v>
      </c>
      <c r="C1115">
        <v>14.86</v>
      </c>
      <c r="D1115">
        <v>14.71</v>
      </c>
      <c r="E1115">
        <v>14.82</v>
      </c>
      <c r="F1115" s="4">
        <f t="shared" si="143"/>
        <v>8.8495575221239076E-3</v>
      </c>
      <c r="G1115" s="2">
        <f t="shared" ref="G1115:G1178" si="144">AVERAGE(E1091:E1115)</f>
        <v>14.536400000000004</v>
      </c>
      <c r="H1115">
        <f t="shared" si="137"/>
        <v>1.9509644753858968E-2</v>
      </c>
      <c r="I1115">
        <v>1114</v>
      </c>
      <c r="J1115">
        <f t="shared" si="138"/>
        <v>-9.6029371849150058E-2</v>
      </c>
      <c r="K1115">
        <f t="shared" si="139"/>
        <v>-8.5364130842661118E-2</v>
      </c>
      <c r="L1115">
        <f t="shared" si="140"/>
        <v>-0.78858119691086104</v>
      </c>
      <c r="M1115">
        <f t="shared" si="141"/>
        <v>-0.96997469960267224</v>
      </c>
      <c r="N1115">
        <f t="shared" si="142"/>
        <v>0.97907926772667442</v>
      </c>
      <c r="P1115" s="4"/>
      <c r="Q1115" s="5"/>
    </row>
    <row r="1116" spans="1:17" x14ac:dyDescent="0.2">
      <c r="A1116" s="1">
        <v>43656</v>
      </c>
      <c r="B1116">
        <v>15.01</v>
      </c>
      <c r="C1116">
        <v>15.15</v>
      </c>
      <c r="D1116">
        <v>14.99</v>
      </c>
      <c r="E1116">
        <v>15.04</v>
      </c>
      <c r="F1116" s="4">
        <f t="shared" si="143"/>
        <v>1.4844804318488558E-2</v>
      </c>
      <c r="G1116" s="2">
        <f t="shared" si="144"/>
        <v>14.580800000000004</v>
      </c>
      <c r="H1116">
        <f t="shared" si="137"/>
        <v>3.1493470865795903E-2</v>
      </c>
      <c r="I1116">
        <v>1115</v>
      </c>
      <c r="J1116">
        <f t="shared" si="138"/>
        <v>0.99057455795711391</v>
      </c>
      <c r="K1116">
        <f t="shared" si="139"/>
        <v>-0.96852148589875864</v>
      </c>
      <c r="L1116">
        <f t="shared" si="140"/>
        <v>-0.82067935416206816</v>
      </c>
      <c r="M1116">
        <f t="shared" si="141"/>
        <v>-0.79862628210371289</v>
      </c>
      <c r="N1116">
        <f t="shared" si="142"/>
        <v>0.68909880427015835</v>
      </c>
      <c r="P1116" s="4"/>
      <c r="Q1116" s="5"/>
    </row>
    <row r="1117" spans="1:17" x14ac:dyDescent="0.2">
      <c r="A1117" s="1">
        <v>43657</v>
      </c>
      <c r="B1117">
        <v>15.11</v>
      </c>
      <c r="C1117">
        <v>15.28</v>
      </c>
      <c r="D1117">
        <v>15.09</v>
      </c>
      <c r="E1117">
        <v>15.22</v>
      </c>
      <c r="F1117" s="4">
        <f t="shared" si="143"/>
        <v>1.1968085106383031E-2</v>
      </c>
      <c r="G1117" s="2">
        <f t="shared" si="144"/>
        <v>14.628000000000004</v>
      </c>
      <c r="H1117">
        <f t="shared" si="137"/>
        <v>4.0470330872299565E-2</v>
      </c>
      <c r="I1117">
        <v>1116</v>
      </c>
      <c r="J1117">
        <f t="shared" si="138"/>
        <v>0.42672282545573409</v>
      </c>
      <c r="K1117">
        <f t="shared" si="139"/>
        <v>0.12195031771666928</v>
      </c>
      <c r="L1117">
        <f t="shared" si="140"/>
        <v>-0.84995712378173516</v>
      </c>
      <c r="M1117">
        <f t="shared" si="141"/>
        <v>-0.30128398060933181</v>
      </c>
      <c r="N1117">
        <f t="shared" si="142"/>
        <v>0.11679600941628392</v>
      </c>
      <c r="P1117" s="4"/>
      <c r="Q1117" s="5"/>
    </row>
    <row r="1118" spans="1:17" x14ac:dyDescent="0.2">
      <c r="A1118" s="1">
        <v>43658</v>
      </c>
      <c r="B1118">
        <v>15.3</v>
      </c>
      <c r="C1118">
        <v>15.4</v>
      </c>
      <c r="D1118">
        <v>15.23</v>
      </c>
      <c r="E1118">
        <v>15.29</v>
      </c>
      <c r="F1118" s="4">
        <f t="shared" si="143"/>
        <v>4.5992115637318864E-3</v>
      </c>
      <c r="G1118" s="2">
        <f t="shared" si="144"/>
        <v>14.685200000000004</v>
      </c>
      <c r="H1118">
        <f t="shared" si="137"/>
        <v>4.1184321629940124E-2</v>
      </c>
      <c r="I1118">
        <v>1117</v>
      </c>
      <c r="J1118">
        <f t="shared" si="138"/>
        <v>-0.82270286636722112</v>
      </c>
      <c r="K1118">
        <f t="shared" si="139"/>
        <v>1.0222071590074118</v>
      </c>
      <c r="L1118">
        <f t="shared" si="140"/>
        <v>-0.87631698862160179</v>
      </c>
      <c r="M1118">
        <f t="shared" si="141"/>
        <v>-0.67681269598141114</v>
      </c>
      <c r="N1118">
        <f t="shared" si="142"/>
        <v>0.51551971729879509</v>
      </c>
      <c r="P1118" s="4"/>
      <c r="Q1118" s="5"/>
    </row>
    <row r="1119" spans="1:17" x14ac:dyDescent="0.2">
      <c r="A1119" s="1">
        <v>43661</v>
      </c>
      <c r="B1119">
        <v>15.32</v>
      </c>
      <c r="C1119">
        <v>15.36</v>
      </c>
      <c r="D1119">
        <v>15.1</v>
      </c>
      <c r="E1119">
        <v>15.1</v>
      </c>
      <c r="F1119" s="4">
        <f t="shared" si="143"/>
        <v>-1.2426422498364897E-2</v>
      </c>
      <c r="G1119" s="2">
        <f t="shared" si="144"/>
        <v>14.725600000000007</v>
      </c>
      <c r="H1119">
        <f t="shared" si="137"/>
        <v>2.54251100124947E-2</v>
      </c>
      <c r="I1119">
        <v>1118</v>
      </c>
      <c r="J1119">
        <f t="shared" si="138"/>
        <v>-0.61964401774923217</v>
      </c>
      <c r="K1119">
        <f t="shared" si="139"/>
        <v>-5.4147883941619762E-2</v>
      </c>
      <c r="L1119">
        <f t="shared" si="140"/>
        <v>-0.8996711503663638</v>
      </c>
      <c r="M1119">
        <f t="shared" si="141"/>
        <v>-1.5734630520572157</v>
      </c>
      <c r="N1119">
        <f t="shared" si="142"/>
        <v>2.5564433548066567</v>
      </c>
      <c r="P1119" s="4"/>
      <c r="Q1119" s="5"/>
    </row>
    <row r="1120" spans="1:17" x14ac:dyDescent="0.2">
      <c r="A1120" s="1">
        <v>43662</v>
      </c>
      <c r="B1120">
        <v>15.16</v>
      </c>
      <c r="C1120">
        <v>15.18</v>
      </c>
      <c r="D1120">
        <v>14.79</v>
      </c>
      <c r="E1120">
        <v>14.92</v>
      </c>
      <c r="F1120" s="4">
        <f t="shared" si="143"/>
        <v>-1.192052980132452E-2</v>
      </c>
      <c r="G1120" s="2">
        <f t="shared" si="144"/>
        <v>14.748800000000006</v>
      </c>
      <c r="H1120">
        <f t="shared" si="137"/>
        <v>1.1607724018224852E-2</v>
      </c>
      <c r="I1120">
        <v>1119</v>
      </c>
      <c r="J1120">
        <f t="shared" si="138"/>
        <v>0.68841836457112526</v>
      </c>
      <c r="K1120">
        <f t="shared" si="139"/>
        <v>-0.97128284915930174</v>
      </c>
      <c r="L1120">
        <f t="shared" si="140"/>
        <v>-0.91994182196861474</v>
      </c>
      <c r="M1120">
        <f t="shared" si="141"/>
        <v>-1.2028063065567913</v>
      </c>
      <c r="N1120">
        <f t="shared" si="142"/>
        <v>1.4748014376574563</v>
      </c>
      <c r="P1120" s="4"/>
      <c r="Q1120" s="5"/>
    </row>
    <row r="1121" spans="1:17" x14ac:dyDescent="0.2">
      <c r="A1121" s="1">
        <v>43663</v>
      </c>
      <c r="B1121">
        <v>15</v>
      </c>
      <c r="C1121">
        <v>15.01</v>
      </c>
      <c r="D1121">
        <v>14.81</v>
      </c>
      <c r="E1121">
        <v>14.84</v>
      </c>
      <c r="F1121" s="4">
        <f t="shared" si="143"/>
        <v>-5.3619302949061698E-3</v>
      </c>
      <c r="G1121" s="2">
        <f t="shared" si="144"/>
        <v>14.771200000000006</v>
      </c>
      <c r="H1121">
        <f t="shared" si="137"/>
        <v>4.6577123050255409E-3</v>
      </c>
      <c r="I1121">
        <v>1120</v>
      </c>
      <c r="J1121">
        <f t="shared" si="138"/>
        <v>0.86308473987434764</v>
      </c>
      <c r="K1121">
        <f t="shared" si="139"/>
        <v>9.0690770390154871E-2</v>
      </c>
      <c r="L1121">
        <f t="shared" si="140"/>
        <v>-0.93706148673858514</v>
      </c>
      <c r="M1121">
        <f t="shared" si="141"/>
        <v>1.6714023525917332E-2</v>
      </c>
      <c r="N1121">
        <f t="shared" si="142"/>
        <v>1.453546402550013E-4</v>
      </c>
      <c r="P1121" s="4"/>
      <c r="Q1121" s="5"/>
    </row>
    <row r="1122" spans="1:17" x14ac:dyDescent="0.2">
      <c r="A1122" s="1">
        <v>43664</v>
      </c>
      <c r="B1122">
        <v>14.88</v>
      </c>
      <c r="C1122">
        <v>14.91</v>
      </c>
      <c r="D1122">
        <v>14.7</v>
      </c>
      <c r="E1122">
        <v>14.74</v>
      </c>
      <c r="F1122" s="4">
        <f t="shared" si="143"/>
        <v>-6.7385444743934819E-3</v>
      </c>
      <c r="G1122" s="2">
        <f t="shared" si="144"/>
        <v>14.778400000000007</v>
      </c>
      <c r="H1122">
        <f t="shared" si="137"/>
        <v>-2.5983868348404826E-3</v>
      </c>
      <c r="I1122">
        <v>1121</v>
      </c>
      <c r="J1122">
        <f t="shared" si="138"/>
        <v>-0.39453976072519908</v>
      </c>
      <c r="K1122">
        <f t="shared" si="139"/>
        <v>1.0244783471002763</v>
      </c>
      <c r="L1122">
        <f t="shared" si="140"/>
        <v>-0.95097312322589722</v>
      </c>
      <c r="M1122">
        <f t="shared" si="141"/>
        <v>-0.32103453685081995</v>
      </c>
      <c r="N1122">
        <f t="shared" si="142"/>
        <v>0.10140158163699937</v>
      </c>
      <c r="P1122" s="4"/>
      <c r="Q1122" s="5"/>
    </row>
    <row r="1123" spans="1:17" x14ac:dyDescent="0.2">
      <c r="A1123" s="1">
        <v>43665</v>
      </c>
      <c r="B1123">
        <v>14.74</v>
      </c>
      <c r="C1123">
        <v>14.79</v>
      </c>
      <c r="D1123">
        <v>14.67</v>
      </c>
      <c r="E1123">
        <v>14.71</v>
      </c>
      <c r="F1123" s="4">
        <f t="shared" si="143"/>
        <v>-2.035278154681075E-3</v>
      </c>
      <c r="G1123" s="2">
        <f t="shared" si="144"/>
        <v>14.791200000000002</v>
      </c>
      <c r="H1123">
        <f t="shared" si="137"/>
        <v>-5.489750662556192E-3</v>
      </c>
      <c r="I1123">
        <v>1122</v>
      </c>
      <c r="J1123">
        <f t="shared" si="138"/>
        <v>-0.93236656516262173</v>
      </c>
      <c r="K1123">
        <f t="shared" si="139"/>
        <v>-2.2852722535584027E-2</v>
      </c>
      <c r="L1123">
        <f t="shared" si="140"/>
        <v>-0.96163039514415227</v>
      </c>
      <c r="M1123">
        <f t="shared" si="141"/>
        <v>-1.916849682842358</v>
      </c>
      <c r="N1123">
        <f t="shared" si="142"/>
        <v>3.6532967903423765</v>
      </c>
      <c r="P1123" s="4"/>
      <c r="Q1123" s="5"/>
    </row>
    <row r="1124" spans="1:17" x14ac:dyDescent="0.2">
      <c r="A1124" s="1">
        <v>43668</v>
      </c>
      <c r="B1124">
        <v>14.8</v>
      </c>
      <c r="C1124">
        <v>14.87</v>
      </c>
      <c r="D1124">
        <v>14.66</v>
      </c>
      <c r="E1124">
        <v>14.73</v>
      </c>
      <c r="F1124" s="4">
        <f t="shared" si="143"/>
        <v>1.3596193065941176E-3</v>
      </c>
      <c r="G1124" s="2">
        <f t="shared" si="144"/>
        <v>14.797600000000003</v>
      </c>
      <c r="H1124">
        <f t="shared" si="137"/>
        <v>-4.5683083743310871E-3</v>
      </c>
      <c r="I1124">
        <v>1123</v>
      </c>
      <c r="J1124">
        <f t="shared" si="138"/>
        <v>0.16995131330428001</v>
      </c>
      <c r="K1124">
        <f t="shared" si="139"/>
        <v>-0.97306330362669136</v>
      </c>
      <c r="L1124">
        <f t="shared" si="140"/>
        <v>-0.96899780570587646</v>
      </c>
      <c r="M1124">
        <f t="shared" si="141"/>
        <v>-1.7721097960282877</v>
      </c>
      <c r="N1124">
        <f t="shared" si="142"/>
        <v>3.1242029105779618</v>
      </c>
      <c r="P1124" s="4"/>
      <c r="Q1124" s="5"/>
    </row>
    <row r="1125" spans="1:17" x14ac:dyDescent="0.2">
      <c r="A1125" s="1">
        <v>43669</v>
      </c>
      <c r="B1125">
        <v>14.74</v>
      </c>
      <c r="C1125">
        <v>14.81</v>
      </c>
      <c r="D1125">
        <v>14.69</v>
      </c>
      <c r="E1125">
        <v>14.75</v>
      </c>
      <c r="F1125" s="4">
        <f t="shared" si="143"/>
        <v>1.3577732518668117E-3</v>
      </c>
      <c r="G1125" s="2">
        <f t="shared" si="144"/>
        <v>14.807600000000001</v>
      </c>
      <c r="H1125">
        <f t="shared" si="137"/>
        <v>-3.889894378562464E-3</v>
      </c>
      <c r="I1125">
        <v>1124</v>
      </c>
      <c r="J1125">
        <f t="shared" si="138"/>
        <v>1.0260911226135843</v>
      </c>
      <c r="K1125">
        <f t="shared" si="139"/>
        <v>5.9367690007848715E-2</v>
      </c>
      <c r="L1125">
        <f t="shared" si="140"/>
        <v>-0.97305081585371056</v>
      </c>
      <c r="M1125">
        <f t="shared" si="141"/>
        <v>0.11240799676772251</v>
      </c>
      <c r="N1125">
        <f t="shared" si="142"/>
        <v>1.3525199485073148E-2</v>
      </c>
      <c r="P1125" s="4"/>
      <c r="Q1125" s="5"/>
    </row>
    <row r="1126" spans="1:17" x14ac:dyDescent="0.2">
      <c r="A1126" s="1">
        <v>43670</v>
      </c>
      <c r="B1126">
        <v>14.79</v>
      </c>
      <c r="C1126">
        <v>14.81</v>
      </c>
      <c r="D1126">
        <v>14.63</v>
      </c>
      <c r="E1126">
        <v>14.66</v>
      </c>
      <c r="F1126" s="4">
        <f t="shared" si="143"/>
        <v>-6.1016949152542521E-3</v>
      </c>
      <c r="G1126" s="2">
        <f t="shared" si="144"/>
        <v>14.812799999999999</v>
      </c>
      <c r="H1126">
        <f t="shared" si="137"/>
        <v>-1.0315402894793602E-2</v>
      </c>
      <c r="I1126">
        <v>1125</v>
      </c>
      <c r="J1126">
        <f t="shared" si="138"/>
        <v>0.17099815142180053</v>
      </c>
      <c r="K1126">
        <f t="shared" si="139"/>
        <v>1.0257676301498881</v>
      </c>
      <c r="L1126">
        <f t="shared" si="140"/>
        <v>-0.97377592599404716</v>
      </c>
      <c r="M1126">
        <f t="shared" si="141"/>
        <v>0.22298985557764162</v>
      </c>
      <c r="N1126">
        <f t="shared" si="142"/>
        <v>5.4431343630889806E-2</v>
      </c>
      <c r="P1126" s="4"/>
      <c r="Q1126" s="5"/>
    </row>
    <row r="1127" spans="1:17" x14ac:dyDescent="0.2">
      <c r="A1127" s="1">
        <v>43671</v>
      </c>
      <c r="B1127">
        <v>14.72</v>
      </c>
      <c r="C1127">
        <v>14.74</v>
      </c>
      <c r="D1127">
        <v>14.37</v>
      </c>
      <c r="E1127">
        <v>14.41</v>
      </c>
      <c r="F1127" s="4">
        <f t="shared" si="143"/>
        <v>-1.7053206002728527E-2</v>
      </c>
      <c r="G1127" s="2">
        <f t="shared" si="144"/>
        <v>14.800799999999999</v>
      </c>
      <c r="H1127">
        <f t="shared" si="137"/>
        <v>-2.640397816334239E-2</v>
      </c>
      <c r="I1127">
        <v>1126</v>
      </c>
      <c r="J1127">
        <f t="shared" si="138"/>
        <v>-0.93206427288077487</v>
      </c>
      <c r="K1127">
        <f t="shared" si="139"/>
        <v>8.4905748554827618E-3</v>
      </c>
      <c r="L1127">
        <f t="shared" si="140"/>
        <v>-0.97117072096090951</v>
      </c>
      <c r="M1127">
        <f t="shared" si="141"/>
        <v>-1.8947444189862015</v>
      </c>
      <c r="N1127">
        <f t="shared" si="142"/>
        <v>3.4906960028141549</v>
      </c>
      <c r="P1127" s="4"/>
      <c r="Q1127" s="5"/>
    </row>
    <row r="1128" spans="1:17" x14ac:dyDescent="0.2">
      <c r="A1128" s="1">
        <v>43672</v>
      </c>
      <c r="B1128">
        <v>14.36</v>
      </c>
      <c r="C1128">
        <v>14.36</v>
      </c>
      <c r="D1128">
        <v>13.99</v>
      </c>
      <c r="E1128">
        <v>14.01</v>
      </c>
      <c r="F1128" s="4">
        <f t="shared" si="143"/>
        <v>-2.7758501040943795E-2</v>
      </c>
      <c r="G1128" s="2">
        <f t="shared" si="144"/>
        <v>14.771199999999999</v>
      </c>
      <c r="H1128">
        <f t="shared" si="137"/>
        <v>-5.1532712305025874E-2</v>
      </c>
      <c r="I1128">
        <v>1127</v>
      </c>
      <c r="J1128">
        <f t="shared" si="138"/>
        <v>-0.39549930681338408</v>
      </c>
      <c r="K1128">
        <f t="shared" si="139"/>
        <v>-0.97386109823936884</v>
      </c>
      <c r="L1128">
        <f t="shared" si="140"/>
        <v>-0.96524387806028211</v>
      </c>
      <c r="M1128">
        <f t="shared" si="141"/>
        <v>-2.3346042831130349</v>
      </c>
      <c r="N1128">
        <f t="shared" si="142"/>
        <v>5.2124157974317491</v>
      </c>
      <c r="P1128" s="4"/>
      <c r="Q1128" s="5"/>
    </row>
    <row r="1129" spans="1:17" x14ac:dyDescent="0.2">
      <c r="A1129" s="1">
        <v>43675</v>
      </c>
      <c r="B1129">
        <v>14.05</v>
      </c>
      <c r="C1129">
        <v>14.17</v>
      </c>
      <c r="D1129">
        <v>13.91</v>
      </c>
      <c r="E1129">
        <v>14.14</v>
      </c>
      <c r="F1129" s="4">
        <f t="shared" si="143"/>
        <v>9.2790863668807955E-3</v>
      </c>
      <c r="G1129" s="2">
        <f t="shared" si="144"/>
        <v>14.730399999999999</v>
      </c>
      <c r="H1129">
        <f t="shared" si="137"/>
        <v>-4.0080377993808702E-2</v>
      </c>
      <c r="I1129">
        <v>1128</v>
      </c>
      <c r="J1129">
        <f t="shared" si="138"/>
        <v>0.86250536236635156</v>
      </c>
      <c r="K1129">
        <f t="shared" si="139"/>
        <v>2.8011882547331123E-2</v>
      </c>
      <c r="L1129">
        <f t="shared" si="140"/>
        <v>-0.95601513816810502</v>
      </c>
      <c r="M1129">
        <f t="shared" si="141"/>
        <v>-6.5497893254422346E-2</v>
      </c>
      <c r="N1129">
        <f t="shared" si="142"/>
        <v>6.4605008202352741E-4</v>
      </c>
      <c r="P1129" s="4"/>
      <c r="Q1129" s="5"/>
    </row>
    <row r="1130" spans="1:17" x14ac:dyDescent="0.2">
      <c r="A1130" s="1">
        <v>43676</v>
      </c>
      <c r="B1130">
        <v>14.12</v>
      </c>
      <c r="C1130">
        <v>14.2</v>
      </c>
      <c r="D1130">
        <v>14.03</v>
      </c>
      <c r="E1130">
        <v>14.06</v>
      </c>
      <c r="F1130" s="4">
        <f t="shared" si="143"/>
        <v>-5.657708628005631E-3</v>
      </c>
      <c r="G1130" s="2">
        <f t="shared" si="144"/>
        <v>14.687200000000001</v>
      </c>
      <c r="H1130">
        <f t="shared" si="137"/>
        <v>-4.2703850972275137E-2</v>
      </c>
      <c r="I1130">
        <v>1129</v>
      </c>
      <c r="J1130">
        <f t="shared" si="138"/>
        <v>0.68921060556599001</v>
      </c>
      <c r="K1130">
        <f t="shared" si="139"/>
        <v>1.0260737401575453</v>
      </c>
      <c r="L1130">
        <f t="shared" si="140"/>
        <v>-0.94351523997821218</v>
      </c>
      <c r="M1130">
        <f t="shared" si="141"/>
        <v>0.77176910574532298</v>
      </c>
      <c r="N1130">
        <f t="shared" si="142"/>
        <v>0.66336619722430645</v>
      </c>
      <c r="P1130" s="4"/>
      <c r="Q1130" s="5"/>
    </row>
    <row r="1131" spans="1:17" x14ac:dyDescent="0.2">
      <c r="A1131" s="1">
        <v>43677</v>
      </c>
      <c r="B1131">
        <v>14.14</v>
      </c>
      <c r="C1131">
        <v>14.2</v>
      </c>
      <c r="D1131">
        <v>13.95</v>
      </c>
      <c r="E1131">
        <v>13.98</v>
      </c>
      <c r="F1131" s="4">
        <f t="shared" si="143"/>
        <v>-5.6899004267425557E-3</v>
      </c>
      <c r="G1131" s="2">
        <f t="shared" si="144"/>
        <v>14.6568</v>
      </c>
      <c r="H1131">
        <f t="shared" si="137"/>
        <v>-4.6176518748976547E-2</v>
      </c>
      <c r="I1131">
        <v>1130</v>
      </c>
      <c r="J1131">
        <f t="shared" si="138"/>
        <v>-0.61883586720163986</v>
      </c>
      <c r="K1131">
        <f t="shared" si="139"/>
        <v>3.9851182370065935E-2</v>
      </c>
      <c r="L1131">
        <f t="shared" si="140"/>
        <v>-0.92778581761919887</v>
      </c>
      <c r="M1131">
        <f t="shared" si="141"/>
        <v>-1.5067705024507729</v>
      </c>
      <c r="N1131">
        <f t="shared" si="142"/>
        <v>2.133334785225883</v>
      </c>
      <c r="P1131" s="4"/>
      <c r="Q1131" s="5"/>
    </row>
    <row r="1132" spans="1:17" x14ac:dyDescent="0.2">
      <c r="A1132" s="1">
        <v>43678</v>
      </c>
      <c r="B1132">
        <v>14.1</v>
      </c>
      <c r="C1132">
        <v>14.24</v>
      </c>
      <c r="D1132">
        <v>13.49</v>
      </c>
      <c r="E1132">
        <v>13.72</v>
      </c>
      <c r="F1132" s="4">
        <f t="shared" si="143"/>
        <v>-1.859799713876964E-2</v>
      </c>
      <c r="G1132" s="2">
        <f t="shared" si="144"/>
        <v>14.612400000000001</v>
      </c>
      <c r="H1132">
        <f t="shared" si="137"/>
        <v>-6.1071418794996002E-2</v>
      </c>
      <c r="I1132">
        <v>1131</v>
      </c>
      <c r="J1132">
        <f t="shared" si="138"/>
        <v>-0.82326174016899389</v>
      </c>
      <c r="K1132">
        <f t="shared" si="139"/>
        <v>-0.97367544837324838</v>
      </c>
      <c r="L1132">
        <f t="shared" si="140"/>
        <v>-0.90887926198122382</v>
      </c>
      <c r="M1132">
        <f t="shared" si="141"/>
        <v>-2.7058164505234661</v>
      </c>
      <c r="N1132">
        <f t="shared" si="142"/>
        <v>6.994676282852426</v>
      </c>
      <c r="P1132" s="4"/>
      <c r="Q1132" s="5"/>
    </row>
    <row r="1133" spans="1:17" x14ac:dyDescent="0.2">
      <c r="A1133" s="1">
        <v>43679</v>
      </c>
      <c r="B1133">
        <v>14.13</v>
      </c>
      <c r="C1133">
        <v>14.41</v>
      </c>
      <c r="D1133">
        <v>14.09</v>
      </c>
      <c r="E1133">
        <v>14.21</v>
      </c>
      <c r="F1133" s="4">
        <f t="shared" si="143"/>
        <v>3.5714285714285809E-2</v>
      </c>
      <c r="G1133" s="2">
        <f t="shared" si="144"/>
        <v>14.597200000000001</v>
      </c>
      <c r="H1133">
        <f t="shared" si="137"/>
        <v>-2.6525635053297858E-2</v>
      </c>
      <c r="I1133">
        <v>1132</v>
      </c>
      <c r="J1133">
        <f t="shared" si="138"/>
        <v>0.42575329060814859</v>
      </c>
      <c r="K1133">
        <f t="shared" si="139"/>
        <v>-3.3458138263388233E-3</v>
      </c>
      <c r="L1133">
        <f t="shared" si="140"/>
        <v>-0.88685854621469207</v>
      </c>
      <c r="M1133">
        <f t="shared" si="141"/>
        <v>-0.46445106943288228</v>
      </c>
      <c r="N1133">
        <f t="shared" si="142"/>
        <v>0.19177868607654769</v>
      </c>
      <c r="P1133" s="4"/>
      <c r="Q1133" s="5"/>
    </row>
    <row r="1134" spans="1:17" x14ac:dyDescent="0.2">
      <c r="A1134" s="1">
        <v>43682</v>
      </c>
      <c r="B1134">
        <v>13.83</v>
      </c>
      <c r="C1134">
        <v>14</v>
      </c>
      <c r="D1134">
        <v>13.68</v>
      </c>
      <c r="E1134">
        <v>13.69</v>
      </c>
      <c r="F1134" s="4">
        <f t="shared" si="143"/>
        <v>-3.6593947923997283E-2</v>
      </c>
      <c r="G1134" s="2">
        <f t="shared" si="144"/>
        <v>14.5572</v>
      </c>
      <c r="H1134">
        <f t="shared" si="137"/>
        <v>-5.957189569422694E-2</v>
      </c>
      <c r="I1134">
        <v>1133</v>
      </c>
      <c r="J1134">
        <f t="shared" si="138"/>
        <v>0.99085346210885061</v>
      </c>
      <c r="K1134">
        <f t="shared" si="139"/>
        <v>1.0253963760667131</v>
      </c>
      <c r="L1134">
        <f t="shared" si="140"/>
        <v>-0.86179701598193015</v>
      </c>
      <c r="M1134">
        <f t="shared" si="141"/>
        <v>1.1544528221936337</v>
      </c>
      <c r="N1134">
        <f t="shared" si="142"/>
        <v>1.4738560156426992</v>
      </c>
      <c r="P1134" s="4"/>
      <c r="Q1134" s="5"/>
    </row>
    <row r="1135" spans="1:17" x14ac:dyDescent="0.2">
      <c r="A1135" s="1">
        <v>43683</v>
      </c>
      <c r="B1135">
        <v>13.88</v>
      </c>
      <c r="C1135">
        <v>14.05</v>
      </c>
      <c r="D1135">
        <v>13.76</v>
      </c>
      <c r="E1135">
        <v>13.87</v>
      </c>
      <c r="F1135" s="4">
        <f t="shared" si="143"/>
        <v>1.3148283418553675E-2</v>
      </c>
      <c r="G1135" s="2">
        <f t="shared" si="144"/>
        <v>14.5276</v>
      </c>
      <c r="H1135">
        <f t="shared" si="137"/>
        <v>-4.5265563479170656E-2</v>
      </c>
      <c r="I1135">
        <v>1134</v>
      </c>
      <c r="J1135">
        <f t="shared" si="138"/>
        <v>-9.4979298691705349E-2</v>
      </c>
      <c r="K1135">
        <f t="shared" si="139"/>
        <v>7.1198257122976422E-2</v>
      </c>
      <c r="L1135">
        <f t="shared" si="140"/>
        <v>-0.8337781451606211</v>
      </c>
      <c r="M1135">
        <f t="shared" si="141"/>
        <v>-0.85755918672935005</v>
      </c>
      <c r="N1135">
        <f t="shared" si="142"/>
        <v>0.65982093037290435</v>
      </c>
      <c r="P1135" s="4"/>
      <c r="Q1135" s="5"/>
    </row>
    <row r="1136" spans="1:17" x14ac:dyDescent="0.2">
      <c r="A1136" s="1">
        <v>43684</v>
      </c>
      <c r="B1136">
        <v>13.64</v>
      </c>
      <c r="C1136">
        <v>13.79</v>
      </c>
      <c r="D1136">
        <v>13.4</v>
      </c>
      <c r="E1136">
        <v>13.72</v>
      </c>
      <c r="F1136" s="4">
        <f t="shared" si="143"/>
        <v>-1.0814708002883866E-2</v>
      </c>
      <c r="G1136" s="2">
        <f t="shared" si="144"/>
        <v>14.501600000000002</v>
      </c>
      <c r="H1136">
        <f t="shared" si="137"/>
        <v>-5.3897500965410794E-2</v>
      </c>
      <c r="I1136">
        <v>1135</v>
      </c>
      <c r="J1136">
        <f t="shared" si="138"/>
        <v>-0.97363211741923372</v>
      </c>
      <c r="K1136">
        <f t="shared" si="139"/>
        <v>-0.97250653661337594</v>
      </c>
      <c r="L1136">
        <f t="shared" si="140"/>
        <v>-0.80289525781251758</v>
      </c>
      <c r="M1136">
        <f t="shared" si="141"/>
        <v>-2.7490339118451272</v>
      </c>
      <c r="N1136">
        <f t="shared" si="142"/>
        <v>7.2637602732496012</v>
      </c>
      <c r="P1136" s="4"/>
      <c r="Q1136" s="5"/>
    </row>
    <row r="1137" spans="1:17" x14ac:dyDescent="0.2">
      <c r="A1137" s="1">
        <v>43685</v>
      </c>
      <c r="B1137">
        <v>13.99</v>
      </c>
      <c r="C1137">
        <v>14.12</v>
      </c>
      <c r="D1137">
        <v>13.86</v>
      </c>
      <c r="E1137">
        <v>14.12</v>
      </c>
      <c r="F1137" s="4">
        <f t="shared" si="143"/>
        <v>2.9154518950437192E-2</v>
      </c>
      <c r="G1137" s="2">
        <f t="shared" si="144"/>
        <v>14.484800000000002</v>
      </c>
      <c r="H1137">
        <f t="shared" si="137"/>
        <v>-2.5185021539821273E-2</v>
      </c>
      <c r="I1137">
        <v>1136</v>
      </c>
      <c r="J1137">
        <f t="shared" si="138"/>
        <v>-0.14152527763639292</v>
      </c>
      <c r="K1137">
        <f t="shared" si="139"/>
        <v>-3.4674559090599216E-2</v>
      </c>
      <c r="L1137">
        <f t="shared" si="140"/>
        <v>-0.76925121734367796</v>
      </c>
      <c r="M1137">
        <f t="shared" si="141"/>
        <v>-0.94545105407067009</v>
      </c>
      <c r="N1137">
        <f t="shared" si="142"/>
        <v>0.84688957063006931</v>
      </c>
      <c r="P1137" s="4"/>
      <c r="Q1137" s="5"/>
    </row>
    <row r="1138" spans="1:17" x14ac:dyDescent="0.2">
      <c r="A1138" s="1">
        <v>43686</v>
      </c>
      <c r="B1138">
        <v>14.1</v>
      </c>
      <c r="C1138">
        <v>14.31</v>
      </c>
      <c r="D1138">
        <v>13.99</v>
      </c>
      <c r="E1138">
        <v>14.09</v>
      </c>
      <c r="F1138" s="4">
        <f t="shared" si="143"/>
        <v>-2.1246458923512845E-3</v>
      </c>
      <c r="G1138" s="2">
        <f t="shared" si="144"/>
        <v>14.461200000000002</v>
      </c>
      <c r="H1138">
        <f t="shared" si="137"/>
        <v>-2.5668685862860752E-2</v>
      </c>
      <c r="I1138">
        <v>1137</v>
      </c>
      <c r="J1138">
        <f t="shared" si="138"/>
        <v>0.97741252033333204</v>
      </c>
      <c r="K1138">
        <f t="shared" si="139"/>
        <v>1.0237362040590976</v>
      </c>
      <c r="L1138">
        <f t="shared" si="140"/>
        <v>-0.73295808389139572</v>
      </c>
      <c r="M1138">
        <f t="shared" si="141"/>
        <v>1.2681906405010341</v>
      </c>
      <c r="N1138">
        <f t="shared" si="142"/>
        <v>1.6740719564188318</v>
      </c>
      <c r="P1138" s="4"/>
      <c r="Q1138" s="5"/>
    </row>
    <row r="1139" spans="1:17" x14ac:dyDescent="0.2">
      <c r="A1139" s="1">
        <v>43689</v>
      </c>
      <c r="B1139">
        <v>13.89</v>
      </c>
      <c r="C1139">
        <v>13.89</v>
      </c>
      <c r="D1139">
        <v>13.69</v>
      </c>
      <c r="E1139">
        <v>13.75</v>
      </c>
      <c r="F1139" s="4">
        <f t="shared" si="143"/>
        <v>-2.4130589070262554E-2</v>
      </c>
      <c r="G1139" s="2">
        <f t="shared" si="144"/>
        <v>14.423599999999999</v>
      </c>
      <c r="H1139">
        <f t="shared" si="137"/>
        <v>-4.6701239635042469E-2</v>
      </c>
      <c r="I1139">
        <v>1138</v>
      </c>
      <c r="J1139">
        <f t="shared" si="138"/>
        <v>0.46841796938665925</v>
      </c>
      <c r="K1139">
        <f t="shared" si="139"/>
        <v>0.10250096953769695</v>
      </c>
      <c r="L1139">
        <f t="shared" si="140"/>
        <v>-0.69413674107903689</v>
      </c>
      <c r="M1139">
        <f t="shared" si="141"/>
        <v>-0.1232178021546807</v>
      </c>
      <c r="N1139">
        <f t="shared" si="142"/>
        <v>5.8547843398217064E-3</v>
      </c>
      <c r="P1139" s="4"/>
      <c r="Q1139" s="5"/>
    </row>
    <row r="1140" spans="1:17" x14ac:dyDescent="0.2">
      <c r="A1140" s="1">
        <v>43690</v>
      </c>
      <c r="B1140">
        <v>13.68</v>
      </c>
      <c r="C1140">
        <v>14.1</v>
      </c>
      <c r="D1140">
        <v>13.61</v>
      </c>
      <c r="E1140">
        <v>13.91</v>
      </c>
      <c r="F1140" s="4">
        <f t="shared" si="143"/>
        <v>1.1636363636363667E-2</v>
      </c>
      <c r="G1140" s="2">
        <f t="shared" si="144"/>
        <v>14.387199999999998</v>
      </c>
      <c r="H1140">
        <f t="shared" si="137"/>
        <v>-3.3168371886120873E-2</v>
      </c>
      <c r="I1140">
        <v>1139</v>
      </c>
      <c r="J1140">
        <f t="shared" si="138"/>
        <v>-0.79750064794579389</v>
      </c>
      <c r="K1140">
        <f t="shared" si="139"/>
        <v>-0.97035551257431785</v>
      </c>
      <c r="L1140">
        <f t="shared" si="140"/>
        <v>-0.65291649338207869</v>
      </c>
      <c r="M1140">
        <f t="shared" si="141"/>
        <v>-2.4207726539021905</v>
      </c>
      <c r="N1140">
        <f t="shared" si="142"/>
        <v>5.7006542075014712</v>
      </c>
      <c r="P1140" s="4"/>
      <c r="Q1140" s="5"/>
    </row>
    <row r="1141" spans="1:17" x14ac:dyDescent="0.2">
      <c r="A1141" s="1">
        <v>43691</v>
      </c>
      <c r="B1141">
        <v>13.63</v>
      </c>
      <c r="C1141">
        <v>13.69</v>
      </c>
      <c r="D1141">
        <v>13.37</v>
      </c>
      <c r="E1141">
        <v>13.45</v>
      </c>
      <c r="F1141" s="4">
        <f t="shared" si="143"/>
        <v>-3.3069734004313456E-2</v>
      </c>
      <c r="G1141" s="2">
        <f t="shared" si="144"/>
        <v>14.323600000000001</v>
      </c>
      <c r="H1141">
        <f t="shared" si="137"/>
        <v>-6.0990253846798348E-2</v>
      </c>
      <c r="I1141">
        <v>1140</v>
      </c>
      <c r="J1141">
        <f t="shared" si="138"/>
        <v>-0.65406159317485524</v>
      </c>
      <c r="K1141">
        <f t="shared" si="139"/>
        <v>-6.5943541695826904E-2</v>
      </c>
      <c r="L1141">
        <f t="shared" si="140"/>
        <v>-0.6094346354461927</v>
      </c>
      <c r="M1141">
        <f t="shared" si="141"/>
        <v>-1.329439770316875</v>
      </c>
      <c r="N1141">
        <f t="shared" si="142"/>
        <v>1.6089641758331712</v>
      </c>
      <c r="P1141" s="4"/>
      <c r="Q1141" s="5"/>
    </row>
    <row r="1142" spans="1:17" x14ac:dyDescent="0.2">
      <c r="A1142" s="1">
        <v>43692</v>
      </c>
      <c r="B1142">
        <v>13.48</v>
      </c>
      <c r="C1142">
        <v>13.49</v>
      </c>
      <c r="D1142">
        <v>13.02</v>
      </c>
      <c r="E1142">
        <v>13.07</v>
      </c>
      <c r="F1142" s="4">
        <f t="shared" si="143"/>
        <v>-2.8252788104089155E-2</v>
      </c>
      <c r="G1142" s="2">
        <f t="shared" si="144"/>
        <v>14.2376</v>
      </c>
      <c r="H1142">
        <f t="shared" si="137"/>
        <v>-8.2008203629825305E-2</v>
      </c>
      <c r="I1142">
        <v>1141</v>
      </c>
      <c r="J1142">
        <f t="shared" si="138"/>
        <v>0.65327748683177811</v>
      </c>
      <c r="K1142">
        <f t="shared" si="139"/>
        <v>1.0210948568994771</v>
      </c>
      <c r="L1142">
        <f t="shared" si="140"/>
        <v>-0.56383599479215551</v>
      </c>
      <c r="M1142">
        <f t="shared" si="141"/>
        <v>1.1105363489390996</v>
      </c>
      <c r="N1142">
        <f t="shared" si="142"/>
        <v>1.4221625098618174</v>
      </c>
      <c r="P1142" s="4"/>
      <c r="Q1142" s="5"/>
    </row>
    <row r="1143" spans="1:17" x14ac:dyDescent="0.2">
      <c r="A1143" s="1">
        <v>43693</v>
      </c>
      <c r="B1143">
        <v>13.34</v>
      </c>
      <c r="C1143">
        <v>13.36</v>
      </c>
      <c r="D1143">
        <v>12.89</v>
      </c>
      <c r="E1143">
        <v>12.9</v>
      </c>
      <c r="F1143" s="4">
        <f t="shared" si="143"/>
        <v>-1.3006885998469775E-2</v>
      </c>
      <c r="G1143" s="2">
        <f t="shared" si="144"/>
        <v>14.141999999999998</v>
      </c>
      <c r="H1143">
        <f t="shared" si="137"/>
        <v>-8.7823504454815238E-2</v>
      </c>
      <c r="I1143">
        <v>1142</v>
      </c>
      <c r="J1143">
        <f t="shared" si="138"/>
        <v>0.88735479015721963</v>
      </c>
      <c r="K1143">
        <f t="shared" si="139"/>
        <v>0.13372853366791262</v>
      </c>
      <c r="L1143">
        <f t="shared" si="140"/>
        <v>-0.51627244943048167</v>
      </c>
      <c r="M1143">
        <f t="shared" si="141"/>
        <v>0.50481087439465055</v>
      </c>
      <c r="N1143">
        <f t="shared" si="142"/>
        <v>0.35121550699429216</v>
      </c>
      <c r="P1143" s="4"/>
      <c r="Q1143" s="5"/>
    </row>
    <row r="1144" spans="1:17" x14ac:dyDescent="0.2">
      <c r="A1144" s="1">
        <v>43696</v>
      </c>
      <c r="B1144">
        <v>13.11</v>
      </c>
      <c r="C1144">
        <v>13.22</v>
      </c>
      <c r="D1144">
        <v>12.87</v>
      </c>
      <c r="E1144">
        <v>12.97</v>
      </c>
      <c r="F1144" s="4">
        <f t="shared" si="143"/>
        <v>5.4263565891472521E-3</v>
      </c>
      <c r="G1144" s="2">
        <f t="shared" si="144"/>
        <v>14.056799999999999</v>
      </c>
      <c r="H1144">
        <f t="shared" si="137"/>
        <v>-7.7314893859199763E-2</v>
      </c>
      <c r="I1144">
        <v>1143</v>
      </c>
      <c r="J1144">
        <f t="shared" si="138"/>
        <v>-0.35239049385886323</v>
      </c>
      <c r="K1144">
        <f t="shared" si="139"/>
        <v>-0.96722449176957548</v>
      </c>
      <c r="L1144">
        <f t="shared" si="140"/>
        <v>-0.46690242199257626</v>
      </c>
      <c r="M1144">
        <f t="shared" si="141"/>
        <v>-1.7865174076210151</v>
      </c>
      <c r="N1144">
        <f t="shared" si="142"/>
        <v>2.921373233049708</v>
      </c>
      <c r="P1144" s="4"/>
      <c r="Q1144" s="5"/>
    </row>
    <row r="1145" spans="1:17" x14ac:dyDescent="0.2">
      <c r="A1145" s="1">
        <v>43697</v>
      </c>
      <c r="B1145">
        <v>12.9</v>
      </c>
      <c r="C1145">
        <v>13.05</v>
      </c>
      <c r="D1145">
        <v>12.78</v>
      </c>
      <c r="E1145">
        <v>12.96</v>
      </c>
      <c r="F1145" s="4">
        <f t="shared" si="143"/>
        <v>-7.7101002313029188E-4</v>
      </c>
      <c r="G1145" s="2">
        <f t="shared" si="144"/>
        <v>13.978399999999999</v>
      </c>
      <c r="H1145">
        <f t="shared" si="137"/>
        <v>-7.2855262404853072E-2</v>
      </c>
      <c r="I1145">
        <v>1144</v>
      </c>
      <c r="J1145">
        <f t="shared" si="138"/>
        <v>-0.94446529893919706</v>
      </c>
      <c r="K1145">
        <f t="shared" si="139"/>
        <v>-9.7122008869135593E-2</v>
      </c>
      <c r="L1145">
        <f t="shared" si="140"/>
        <v>-0.41589035206346359</v>
      </c>
      <c r="M1145">
        <f t="shared" si="141"/>
        <v>-1.4574776598717962</v>
      </c>
      <c r="N1145">
        <f t="shared" si="142"/>
        <v>1.9171791835671055</v>
      </c>
      <c r="P1145" s="4"/>
      <c r="Q1145" s="5"/>
    </row>
    <row r="1146" spans="1:17" x14ac:dyDescent="0.2">
      <c r="A1146" s="1">
        <v>43698</v>
      </c>
      <c r="B1146">
        <v>13.14</v>
      </c>
      <c r="C1146">
        <v>14.02</v>
      </c>
      <c r="D1146">
        <v>13.05</v>
      </c>
      <c r="E1146">
        <v>13.73</v>
      </c>
      <c r="F1146" s="4">
        <f t="shared" si="143"/>
        <v>5.9413580246913567E-2</v>
      </c>
      <c r="G1146" s="2">
        <f t="shared" si="144"/>
        <v>13.934000000000001</v>
      </c>
      <c r="H1146">
        <f t="shared" si="137"/>
        <v>-1.4640447825462921E-2</v>
      </c>
      <c r="I1146">
        <v>1145</v>
      </c>
      <c r="J1146">
        <f t="shared" si="138"/>
        <v>0.12430833162228426</v>
      </c>
      <c r="K1146">
        <f t="shared" si="139"/>
        <v>1.0174749323299166</v>
      </c>
      <c r="L1146">
        <f t="shared" si="140"/>
        <v>-0.3634061484733232</v>
      </c>
      <c r="M1146">
        <f t="shared" si="141"/>
        <v>0.77837711547887756</v>
      </c>
      <c r="N1146">
        <f t="shared" si="142"/>
        <v>0.62887685570915364</v>
      </c>
      <c r="P1146" s="4"/>
      <c r="Q1146" s="5"/>
    </row>
    <row r="1147" spans="1:17" x14ac:dyDescent="0.2">
      <c r="A1147" s="1">
        <v>43699</v>
      </c>
      <c r="B1147">
        <v>13.76</v>
      </c>
      <c r="C1147">
        <v>13.88</v>
      </c>
      <c r="D1147">
        <v>13.58</v>
      </c>
      <c r="E1147">
        <v>13.61</v>
      </c>
      <c r="F1147" s="4">
        <f t="shared" si="143"/>
        <v>-8.7399854333576332E-3</v>
      </c>
      <c r="G1147" s="2">
        <f t="shared" si="144"/>
        <v>13.888800000000002</v>
      </c>
      <c r="H1147">
        <f t="shared" si="137"/>
        <v>-2.0073728471862395E-2</v>
      </c>
      <c r="I1147">
        <v>1146</v>
      </c>
      <c r="J1147">
        <f t="shared" si="138"/>
        <v>1.0250096704072245</v>
      </c>
      <c r="K1147">
        <f t="shared" si="139"/>
        <v>0.16485023747499494</v>
      </c>
      <c r="L1147">
        <f t="shared" si="140"/>
        <v>-0.3096246233724938</v>
      </c>
      <c r="M1147">
        <f t="shared" si="141"/>
        <v>0.88023528450972566</v>
      </c>
      <c r="N1147">
        <f t="shared" si="142"/>
        <v>0.81055631885588131</v>
      </c>
      <c r="P1147" s="4"/>
      <c r="Q1147" s="5"/>
    </row>
    <row r="1148" spans="1:17" x14ac:dyDescent="0.2">
      <c r="A1148" s="1">
        <v>43700</v>
      </c>
      <c r="B1148">
        <v>13.37</v>
      </c>
      <c r="C1148">
        <v>13.69</v>
      </c>
      <c r="D1148">
        <v>13.07</v>
      </c>
      <c r="E1148">
        <v>13.1</v>
      </c>
      <c r="F1148" s="4">
        <f t="shared" si="143"/>
        <v>-3.7472446730345332E-2</v>
      </c>
      <c r="G1148" s="2">
        <f t="shared" si="144"/>
        <v>13.824400000000002</v>
      </c>
      <c r="H1148">
        <f t="shared" si="137"/>
        <v>-5.2400104163652816E-2</v>
      </c>
      <c r="I1148">
        <v>1147</v>
      </c>
      <c r="J1148">
        <f t="shared" si="138"/>
        <v>0.21632884541604641</v>
      </c>
      <c r="K1148">
        <f t="shared" si="139"/>
        <v>-0.96311655353096914</v>
      </c>
      <c r="L1148">
        <f t="shared" si="140"/>
        <v>-0.25472490997450403</v>
      </c>
      <c r="M1148">
        <f t="shared" si="141"/>
        <v>-1.0015126180894267</v>
      </c>
      <c r="N1148">
        <f t="shared" si="142"/>
        <v>0.90081456409050231</v>
      </c>
      <c r="P1148" s="4"/>
      <c r="Q1148" s="5"/>
    </row>
    <row r="1149" spans="1:17" x14ac:dyDescent="0.2">
      <c r="A1149" s="1">
        <v>43703</v>
      </c>
      <c r="B1149">
        <v>13.26</v>
      </c>
      <c r="C1149">
        <v>13.32</v>
      </c>
      <c r="D1149">
        <v>12.83</v>
      </c>
      <c r="E1149">
        <v>12.93</v>
      </c>
      <c r="F1149" s="4">
        <f t="shared" si="143"/>
        <v>-1.2977099236641254E-2</v>
      </c>
      <c r="G1149" s="2">
        <f t="shared" si="144"/>
        <v>13.752400000000002</v>
      </c>
      <c r="H1149">
        <f t="shared" si="137"/>
        <v>-5.9800471190483262E-2</v>
      </c>
      <c r="I1149">
        <v>1148</v>
      </c>
      <c r="J1149">
        <f t="shared" si="138"/>
        <v>-0.91789281306399273</v>
      </c>
      <c r="K1149">
        <f t="shared" si="139"/>
        <v>-0.12817929685810137</v>
      </c>
      <c r="L1149">
        <f t="shared" si="140"/>
        <v>-0.19888986590688498</v>
      </c>
      <c r="M1149">
        <f t="shared" si="141"/>
        <v>-1.2449619758289792</v>
      </c>
      <c r="N1149">
        <f t="shared" si="142"/>
        <v>1.4046077920769833</v>
      </c>
      <c r="P1149" s="4"/>
      <c r="Q1149" s="5"/>
    </row>
    <row r="1150" spans="1:17" x14ac:dyDescent="0.2">
      <c r="A1150" s="1">
        <v>43704</v>
      </c>
      <c r="B1150">
        <v>13.04</v>
      </c>
      <c r="C1150">
        <v>13.39</v>
      </c>
      <c r="D1150">
        <v>12.85</v>
      </c>
      <c r="E1150">
        <v>13.13</v>
      </c>
      <c r="F1150" s="4">
        <f t="shared" si="143"/>
        <v>1.5467904098994678E-2</v>
      </c>
      <c r="G1150" s="2">
        <f t="shared" si="144"/>
        <v>13.687600000000002</v>
      </c>
      <c r="H1150">
        <f t="shared" si="137"/>
        <v>-4.0737601917063659E-2</v>
      </c>
      <c r="I1150">
        <v>1149</v>
      </c>
      <c r="J1150">
        <f t="shared" si="138"/>
        <v>-0.43673775115277103</v>
      </c>
      <c r="K1150">
        <f t="shared" si="139"/>
        <v>1.0128799905147989</v>
      </c>
      <c r="L1150">
        <f t="shared" si="140"/>
        <v>-0.14230546415673268</v>
      </c>
      <c r="M1150">
        <f t="shared" si="141"/>
        <v>0.43383677520529523</v>
      </c>
      <c r="N1150">
        <f t="shared" si="142"/>
        <v>0.22522083942107493</v>
      </c>
      <c r="P1150" s="4"/>
      <c r="Q1150" s="5"/>
    </row>
    <row r="1151" spans="1:17" x14ac:dyDescent="0.2">
      <c r="A1151" s="1">
        <v>43705</v>
      </c>
      <c r="B1151">
        <v>13.06</v>
      </c>
      <c r="C1151">
        <v>13.33</v>
      </c>
      <c r="D1151">
        <v>13.01</v>
      </c>
      <c r="E1151">
        <v>13.27</v>
      </c>
      <c r="F1151" s="4">
        <f t="shared" si="143"/>
        <v>1.0662604722010638E-2</v>
      </c>
      <c r="G1151" s="2">
        <f t="shared" si="144"/>
        <v>13.632</v>
      </c>
      <c r="H1151">
        <f t="shared" si="137"/>
        <v>-2.655516431924887E-2</v>
      </c>
      <c r="I1151">
        <v>1150</v>
      </c>
      <c r="J1151">
        <f t="shared" si="138"/>
        <v>0.83642560151378409</v>
      </c>
      <c r="K1151">
        <f t="shared" si="139"/>
        <v>0.19583547303280147</v>
      </c>
      <c r="L1151">
        <f t="shared" si="140"/>
        <v>-8.5160173639759321E-2</v>
      </c>
      <c r="M1151">
        <f t="shared" si="141"/>
        <v>0.94710090090682608</v>
      </c>
      <c r="N1151">
        <f t="shared" si="142"/>
        <v>0.94800613335152273</v>
      </c>
      <c r="P1151" s="4"/>
      <c r="Q1151" s="5"/>
    </row>
    <row r="1152" spans="1:17" x14ac:dyDescent="0.2">
      <c r="A1152" s="1">
        <v>43706</v>
      </c>
      <c r="B1152">
        <v>13.43</v>
      </c>
      <c r="C1152">
        <v>13.76</v>
      </c>
      <c r="D1152">
        <v>13.32</v>
      </c>
      <c r="E1152">
        <v>13.76</v>
      </c>
      <c r="F1152" s="4">
        <f t="shared" si="143"/>
        <v>3.69253956292388E-2</v>
      </c>
      <c r="G1152" s="2">
        <f t="shared" si="144"/>
        <v>13.606000000000002</v>
      </c>
      <c r="H1152">
        <f t="shared" si="137"/>
        <v>1.1318535940026297E-2</v>
      </c>
      <c r="I1152">
        <v>1151</v>
      </c>
      <c r="J1152">
        <f t="shared" si="138"/>
        <v>0.72291807612232761</v>
      </c>
      <c r="K1152">
        <f t="shared" si="139"/>
        <v>-0.95803573798014741</v>
      </c>
      <c r="L1152">
        <f t="shared" si="140"/>
        <v>-2.7644331456152426E-2</v>
      </c>
      <c r="M1152">
        <f t="shared" si="141"/>
        <v>-0.26276199331397221</v>
      </c>
      <c r="N1152">
        <f t="shared" si="142"/>
        <v>7.5120136516151931E-2</v>
      </c>
      <c r="P1152" s="4"/>
      <c r="Q1152" s="5"/>
    </row>
    <row r="1153" spans="1:17" x14ac:dyDescent="0.2">
      <c r="A1153" s="1">
        <v>43707</v>
      </c>
      <c r="B1153">
        <v>13.77</v>
      </c>
      <c r="C1153">
        <v>13.86</v>
      </c>
      <c r="D1153">
        <v>13.58</v>
      </c>
      <c r="E1153">
        <v>13.76</v>
      </c>
      <c r="F1153" s="4">
        <f t="shared" si="143"/>
        <v>0</v>
      </c>
      <c r="G1153" s="2">
        <f t="shared" si="144"/>
        <v>13.595999999999998</v>
      </c>
      <c r="H1153">
        <f t="shared" si="137"/>
        <v>1.2062371285672446E-2</v>
      </c>
      <c r="I1153">
        <v>1152</v>
      </c>
      <c r="J1153">
        <f t="shared" si="138"/>
        <v>-0.58302250186980842</v>
      </c>
      <c r="K1153">
        <f t="shared" si="139"/>
        <v>-0.15908486108920461</v>
      </c>
      <c r="L1153">
        <f t="shared" si="140"/>
        <v>3.0050491076245259E-2</v>
      </c>
      <c r="M1153">
        <f t="shared" si="141"/>
        <v>-0.71205687188276778</v>
      </c>
      <c r="N1153">
        <f t="shared" si="142"/>
        <v>0.52434867832683463</v>
      </c>
      <c r="P1153" s="4"/>
      <c r="Q1153" s="5"/>
    </row>
    <row r="1154" spans="1:17" x14ac:dyDescent="0.2">
      <c r="A1154" s="1">
        <v>43710</v>
      </c>
      <c r="B1154">
        <v>13.7</v>
      </c>
      <c r="C1154">
        <v>13.8</v>
      </c>
      <c r="D1154">
        <v>13.62</v>
      </c>
      <c r="E1154">
        <v>13.65</v>
      </c>
      <c r="F1154" s="4">
        <f t="shared" si="143"/>
        <v>-7.9941860465115866E-3</v>
      </c>
      <c r="G1154" s="2">
        <f t="shared" si="144"/>
        <v>13.5764</v>
      </c>
      <c r="H1154">
        <f t="shared" si="137"/>
        <v>5.4211720338235292E-3</v>
      </c>
      <c r="I1154">
        <v>1153</v>
      </c>
      <c r="J1154">
        <f t="shared" si="138"/>
        <v>-0.84662749337134591</v>
      </c>
      <c r="K1154">
        <f t="shared" si="139"/>
        <v>1.0073145505395906</v>
      </c>
      <c r="L1154">
        <f t="shared" si="140"/>
        <v>8.7732126499410409E-2</v>
      </c>
      <c r="M1154">
        <f t="shared" si="141"/>
        <v>0.24841918366765514</v>
      </c>
      <c r="N1154">
        <f t="shared" si="142"/>
        <v>5.9048033657995762E-2</v>
      </c>
      <c r="P1154" s="4"/>
      <c r="Q1154" s="5"/>
    </row>
    <row r="1155" spans="1:17" x14ac:dyDescent="0.2">
      <c r="A1155" s="1">
        <v>43711</v>
      </c>
      <c r="B1155">
        <v>13.55</v>
      </c>
      <c r="C1155">
        <v>13.84</v>
      </c>
      <c r="D1155">
        <v>13.5</v>
      </c>
      <c r="E1155">
        <v>13.81</v>
      </c>
      <c r="F1155" s="4">
        <f t="shared" si="143"/>
        <v>1.172161172161168E-2</v>
      </c>
      <c r="G1155" s="2">
        <f t="shared" si="144"/>
        <v>13.566399999999996</v>
      </c>
      <c r="H1155">
        <f t="shared" ref="H1155:H1218" si="145">E1155/G1155-1</f>
        <v>1.795612690175763E-2</v>
      </c>
      <c r="I1155">
        <v>1154</v>
      </c>
      <c r="J1155">
        <f t="shared" ref="J1155:J1218" si="146">$T$2*SIN($T$3*I1155+$T$4)+$T$5</f>
        <v>0.38319266728638079</v>
      </c>
      <c r="K1155">
        <f t="shared" ref="K1155:K1218" si="147">$U$2*SIN($U$3*I1155+$U$4)+$U$5</f>
        <v>0.22665376663120329</v>
      </c>
      <c r="L1155">
        <f t="shared" ref="L1155:L1218" si="148">$V$2*SIN($V$3*I1155+$V$4)+$V$5</f>
        <v>0.14520845127843826</v>
      </c>
      <c r="M1155">
        <f t="shared" ref="M1155:M1218" si="149">J1155+K1155+L1155</f>
        <v>0.75505488519602237</v>
      </c>
      <c r="N1155">
        <f t="shared" ref="N1155:N1218" si="150">(H1155-M1155)^2</f>
        <v>0.5433145794789469</v>
      </c>
      <c r="P1155" s="4"/>
      <c r="Q1155" s="5"/>
    </row>
    <row r="1156" spans="1:17" x14ac:dyDescent="0.2">
      <c r="A1156" s="1">
        <v>43712</v>
      </c>
      <c r="B1156">
        <v>14.11</v>
      </c>
      <c r="C1156">
        <v>14.23</v>
      </c>
      <c r="D1156">
        <v>14.03</v>
      </c>
      <c r="E1156">
        <v>14.17</v>
      </c>
      <c r="F1156" s="4">
        <f t="shared" ref="F1156:F1219" si="151">E1156/E1155-1</f>
        <v>2.6068066618392338E-2</v>
      </c>
      <c r="G1156" s="2">
        <f t="shared" si="144"/>
        <v>13.573999999999998</v>
      </c>
      <c r="H1156">
        <f t="shared" si="145"/>
        <v>4.3907470163548012E-2</v>
      </c>
      <c r="I1156">
        <v>1155</v>
      </c>
      <c r="J1156">
        <f t="shared" si="146"/>
        <v>1.0019291126435272</v>
      </c>
      <c r="K1156">
        <f t="shared" si="147"/>
        <v>-0.95198704205520901</v>
      </c>
      <c r="L1156">
        <f t="shared" si="148"/>
        <v>0.2022880257183319</v>
      </c>
      <c r="M1156">
        <f t="shared" si="149"/>
        <v>0.25223009630665016</v>
      </c>
      <c r="N1156">
        <f t="shared" si="150"/>
        <v>4.3398316563158706E-2</v>
      </c>
      <c r="P1156" s="4"/>
      <c r="Q1156" s="5"/>
    </row>
    <row r="1157" spans="1:17" x14ac:dyDescent="0.2">
      <c r="A1157" s="1">
        <v>43713</v>
      </c>
      <c r="B1157">
        <v>14.35</v>
      </c>
      <c r="C1157">
        <v>14.45</v>
      </c>
      <c r="D1157">
        <v>14.21</v>
      </c>
      <c r="E1157">
        <v>14.24</v>
      </c>
      <c r="F1157" s="4">
        <f t="shared" si="151"/>
        <v>4.9400141143260967E-3</v>
      </c>
      <c r="G1157" s="2">
        <f t="shared" si="144"/>
        <v>13.594799999999999</v>
      </c>
      <c r="H1157">
        <f t="shared" si="145"/>
        <v>4.7459322682201988E-2</v>
      </c>
      <c r="I1157">
        <v>1156</v>
      </c>
      <c r="J1157">
        <f t="shared" si="146"/>
        <v>-4.922039321242859E-2</v>
      </c>
      <c r="K1157">
        <f t="shared" si="147"/>
        <v>-0.18980830620792638</v>
      </c>
      <c r="L1157">
        <f t="shared" si="148"/>
        <v>0.25878073160322906</v>
      </c>
      <c r="M1157">
        <f t="shared" si="149"/>
        <v>1.975203218287408E-2</v>
      </c>
      <c r="N1157">
        <f t="shared" si="150"/>
        <v>7.6769394681414657E-4</v>
      </c>
      <c r="P1157" s="4"/>
      <c r="Q1157" s="5"/>
    </row>
    <row r="1158" spans="1:17" x14ac:dyDescent="0.2">
      <c r="A1158" s="1">
        <v>43714</v>
      </c>
      <c r="B1158">
        <v>14.24</v>
      </c>
      <c r="C1158">
        <v>14.49</v>
      </c>
      <c r="D1158">
        <v>14.14</v>
      </c>
      <c r="E1158">
        <v>14.31</v>
      </c>
      <c r="F1158" s="4">
        <f t="shared" si="151"/>
        <v>4.9157303370785943E-3</v>
      </c>
      <c r="G1158" s="2">
        <f t="shared" si="144"/>
        <v>13.598799999999999</v>
      </c>
      <c r="H1158">
        <f t="shared" si="145"/>
        <v>5.229873224108017E-2</v>
      </c>
      <c r="I1158">
        <v>1157</v>
      </c>
      <c r="J1158">
        <f t="shared" si="146"/>
        <v>-0.97149410700611305</v>
      </c>
      <c r="K1158">
        <f t="shared" si="147"/>
        <v>1.0007840859662642</v>
      </c>
      <c r="L1158">
        <f t="shared" si="148"/>
        <v>0.31449840543410074</v>
      </c>
      <c r="M1158">
        <f t="shared" si="149"/>
        <v>0.34378838439425191</v>
      </c>
      <c r="N1158">
        <f t="shared" si="150"/>
        <v>8.4966217312377065E-2</v>
      </c>
      <c r="P1158" s="4"/>
      <c r="Q1158" s="5"/>
    </row>
    <row r="1159" spans="1:17" x14ac:dyDescent="0.2">
      <c r="A1159" s="1">
        <v>43717</v>
      </c>
      <c r="B1159">
        <v>14.43</v>
      </c>
      <c r="C1159">
        <v>14.58</v>
      </c>
      <c r="D1159">
        <v>14.41</v>
      </c>
      <c r="E1159">
        <v>14.53</v>
      </c>
      <c r="F1159" s="4">
        <f t="shared" si="151"/>
        <v>1.5373864430468176E-2</v>
      </c>
      <c r="G1159" s="2">
        <f t="shared" si="144"/>
        <v>13.632399999999997</v>
      </c>
      <c r="H1159">
        <f t="shared" si="145"/>
        <v>6.5843138405563328E-2</v>
      </c>
      <c r="I1159">
        <v>1158</v>
      </c>
      <c r="J1159">
        <f t="shared" si="146"/>
        <v>-0.18666679630525673</v>
      </c>
      <c r="K1159">
        <f t="shared" si="147"/>
        <v>0.25727480874536707</v>
      </c>
      <c r="L1159">
        <f t="shared" si="148"/>
        <v>0.36925546515562391</v>
      </c>
      <c r="M1159">
        <f t="shared" si="149"/>
        <v>0.43986347759573424</v>
      </c>
      <c r="N1159">
        <f t="shared" si="150"/>
        <v>0.13989121412793051</v>
      </c>
      <c r="P1159" s="4"/>
      <c r="Q1159" s="5"/>
    </row>
    <row r="1160" spans="1:17" x14ac:dyDescent="0.2">
      <c r="A1160" s="1">
        <v>43718</v>
      </c>
      <c r="B1160">
        <v>14.59</v>
      </c>
      <c r="C1160">
        <v>14.76</v>
      </c>
      <c r="D1160">
        <v>14.45</v>
      </c>
      <c r="E1160">
        <v>14.62</v>
      </c>
      <c r="F1160" s="4">
        <f t="shared" si="151"/>
        <v>6.1940812112870614E-3</v>
      </c>
      <c r="G1160" s="2">
        <f t="shared" si="144"/>
        <v>13.6624</v>
      </c>
      <c r="H1160">
        <f t="shared" si="145"/>
        <v>7.0090174493500301E-2</v>
      </c>
      <c r="I1160">
        <v>1159</v>
      </c>
      <c r="J1160">
        <f t="shared" si="146"/>
        <v>0.96223912989720861</v>
      </c>
      <c r="K1160">
        <f t="shared" si="147"/>
        <v>-0.94497641459607606</v>
      </c>
      <c r="L1160">
        <f t="shared" si="148"/>
        <v>0.42286952828509838</v>
      </c>
      <c r="M1160">
        <f t="shared" si="149"/>
        <v>0.44013224358623093</v>
      </c>
      <c r="N1160">
        <f t="shared" si="150"/>
        <v>0.13693113289842923</v>
      </c>
      <c r="P1160" s="4"/>
      <c r="Q1160" s="5"/>
    </row>
    <row r="1161" spans="1:17" x14ac:dyDescent="0.2">
      <c r="A1161" s="1">
        <v>43719</v>
      </c>
      <c r="B1161">
        <v>14.76</v>
      </c>
      <c r="C1161">
        <v>14.76</v>
      </c>
      <c r="D1161">
        <v>14.48</v>
      </c>
      <c r="E1161">
        <v>14.5</v>
      </c>
      <c r="F1161" s="4">
        <f t="shared" si="151"/>
        <v>-8.2079343365252244E-3</v>
      </c>
      <c r="G1161" s="2">
        <f t="shared" si="144"/>
        <v>13.693599999999998</v>
      </c>
      <c r="H1161">
        <f t="shared" si="145"/>
        <v>5.888882397616424E-2</v>
      </c>
      <c r="I1161">
        <v>1160</v>
      </c>
      <c r="J1161">
        <f t="shared" si="146"/>
        <v>0.50917791392145018</v>
      </c>
      <c r="K1161">
        <f t="shared" si="147"/>
        <v>-0.2203194159720957</v>
      </c>
      <c r="L1161">
        <f t="shared" si="148"/>
        <v>0.47516201938414565</v>
      </c>
      <c r="M1161">
        <f t="shared" si="149"/>
        <v>0.76402051733350018</v>
      </c>
      <c r="N1161">
        <f t="shared" si="150"/>
        <v>0.49721070497698405</v>
      </c>
      <c r="P1161" s="4"/>
      <c r="Q1161" s="5"/>
    </row>
    <row r="1162" spans="1:17" x14ac:dyDescent="0.2">
      <c r="A1162" s="1">
        <v>43720</v>
      </c>
      <c r="B1162">
        <v>14.49</v>
      </c>
      <c r="C1162">
        <v>14.64</v>
      </c>
      <c r="D1162">
        <v>14.37</v>
      </c>
      <c r="E1162">
        <v>14.6</v>
      </c>
      <c r="F1162" s="4">
        <f t="shared" si="151"/>
        <v>6.8965517241379448E-3</v>
      </c>
      <c r="G1162" s="2">
        <f t="shared" si="144"/>
        <v>13.712800000000001</v>
      </c>
      <c r="H1162">
        <f t="shared" si="145"/>
        <v>6.4698675689866203E-2</v>
      </c>
      <c r="I1162">
        <v>1161</v>
      </c>
      <c r="J1162">
        <f t="shared" si="146"/>
        <v>-0.77055713141743531</v>
      </c>
      <c r="K1162">
        <f t="shared" si="147"/>
        <v>0.99329501945017629</v>
      </c>
      <c r="L1162">
        <f t="shared" si="148"/>
        <v>0.52595876485027981</v>
      </c>
      <c r="M1162">
        <f t="shared" si="149"/>
        <v>0.74869665288302079</v>
      </c>
      <c r="N1162">
        <f t="shared" si="150"/>
        <v>0.46785323280432722</v>
      </c>
      <c r="P1162" s="4"/>
      <c r="Q1162" s="5"/>
    </row>
    <row r="1163" spans="1:17" x14ac:dyDescent="0.2">
      <c r="A1163" s="1">
        <v>43721</v>
      </c>
      <c r="B1163">
        <v>14.63</v>
      </c>
      <c r="C1163">
        <v>14.68</v>
      </c>
      <c r="D1163">
        <v>14.47</v>
      </c>
      <c r="E1163">
        <v>14.5</v>
      </c>
      <c r="F1163" s="4">
        <f t="shared" si="151"/>
        <v>-6.8493150684931781E-3</v>
      </c>
      <c r="G1163" s="2">
        <f t="shared" si="144"/>
        <v>13.729199999999999</v>
      </c>
      <c r="H1163">
        <f t="shared" si="145"/>
        <v>5.6143111033417847E-2</v>
      </c>
      <c r="I1163">
        <v>1162</v>
      </c>
      <c r="J1163">
        <f t="shared" si="146"/>
        <v>-0.68704113980855697</v>
      </c>
      <c r="K1163">
        <f t="shared" si="147"/>
        <v>0.28766848384580956</v>
      </c>
      <c r="L1163">
        <f t="shared" si="148"/>
        <v>0.5750905730468352</v>
      </c>
      <c r="M1163">
        <f t="shared" si="149"/>
        <v>0.17571791708408779</v>
      </c>
      <c r="N1163">
        <f t="shared" si="150"/>
        <v>1.4298134242055335E-2</v>
      </c>
      <c r="P1163" s="4"/>
      <c r="Q1163" s="5"/>
    </row>
    <row r="1164" spans="1:17" x14ac:dyDescent="0.2">
      <c r="A1164" s="1">
        <v>43724</v>
      </c>
      <c r="B1164">
        <v>15.17</v>
      </c>
      <c r="C1164">
        <v>15.24</v>
      </c>
      <c r="D1164">
        <v>14.94</v>
      </c>
      <c r="E1164">
        <v>15.14</v>
      </c>
      <c r="F1164" s="4">
        <f t="shared" si="151"/>
        <v>4.4137931034482714E-2</v>
      </c>
      <c r="G1164" s="2">
        <f t="shared" si="144"/>
        <v>13.784799999999997</v>
      </c>
      <c r="H1164">
        <f t="shared" si="145"/>
        <v>9.8311183332366436E-2</v>
      </c>
      <c r="I1164">
        <v>1163</v>
      </c>
      <c r="J1164">
        <f t="shared" si="146"/>
        <v>0.61681056621703545</v>
      </c>
      <c r="K1164">
        <f t="shared" si="147"/>
        <v>-0.93701075049412363</v>
      </c>
      <c r="L1164">
        <f t="shared" si="148"/>
        <v>0.62239379783930471</v>
      </c>
      <c r="M1164">
        <f t="shared" si="149"/>
        <v>0.30219361356221652</v>
      </c>
      <c r="N1164">
        <f t="shared" si="150"/>
        <v>4.1568045356429689E-2</v>
      </c>
      <c r="P1164" s="4"/>
      <c r="Q1164" s="5"/>
    </row>
    <row r="1165" spans="1:17" x14ac:dyDescent="0.2">
      <c r="A1165" s="1">
        <v>43725</v>
      </c>
      <c r="B1165">
        <v>14.92</v>
      </c>
      <c r="C1165">
        <v>14.97</v>
      </c>
      <c r="D1165">
        <v>14.65</v>
      </c>
      <c r="E1165">
        <v>14.94</v>
      </c>
      <c r="F1165" s="4">
        <f t="shared" si="151"/>
        <v>-1.3210039630118908E-2</v>
      </c>
      <c r="G1165" s="2">
        <f t="shared" si="144"/>
        <v>13.825999999999999</v>
      </c>
      <c r="H1165">
        <f t="shared" si="145"/>
        <v>8.0572833791407561E-2</v>
      </c>
      <c r="I1165">
        <v>1164</v>
      </c>
      <c r="J1165">
        <f t="shared" si="146"/>
        <v>0.90980389425156294</v>
      </c>
      <c r="K1165">
        <f t="shared" si="147"/>
        <v>-0.25058818297018487</v>
      </c>
      <c r="L1165">
        <f t="shared" si="148"/>
        <v>0.66771088366094955</v>
      </c>
      <c r="M1165">
        <f t="shared" si="149"/>
        <v>1.3269265949423277</v>
      </c>
      <c r="N1165">
        <f t="shared" si="150"/>
        <v>1.5533976979350448</v>
      </c>
      <c r="P1165" s="4"/>
      <c r="Q1165" s="5"/>
    </row>
    <row r="1166" spans="1:17" x14ac:dyDescent="0.2">
      <c r="A1166" s="1">
        <v>43726</v>
      </c>
      <c r="B1166">
        <v>14.77</v>
      </c>
      <c r="C1166">
        <v>14.83</v>
      </c>
      <c r="D1166">
        <v>14.69</v>
      </c>
      <c r="E1166">
        <v>14.69</v>
      </c>
      <c r="F1166" s="4">
        <f t="shared" si="151"/>
        <v>-1.6733601070950455E-2</v>
      </c>
      <c r="G1166" s="2">
        <f t="shared" si="144"/>
        <v>13.875599999999999</v>
      </c>
      <c r="H1166">
        <f t="shared" si="145"/>
        <v>5.8692957421661029E-2</v>
      </c>
      <c r="I1166">
        <v>1165</v>
      </c>
      <c r="J1166">
        <f t="shared" si="146"/>
        <v>-0.3094410132489126</v>
      </c>
      <c r="K1166">
        <f t="shared" si="147"/>
        <v>0.98485471642321853</v>
      </c>
      <c r="L1166">
        <f t="shared" si="148"/>
        <v>0.71089089029209096</v>
      </c>
      <c r="M1166">
        <f t="shared" si="149"/>
        <v>1.3863045934663969</v>
      </c>
      <c r="N1166">
        <f t="shared" si="150"/>
        <v>1.7625526561613802</v>
      </c>
      <c r="P1166" s="4"/>
      <c r="Q1166" s="5"/>
    </row>
    <row r="1167" spans="1:17" x14ac:dyDescent="0.2">
      <c r="A1167" s="1">
        <v>43727</v>
      </c>
      <c r="B1167">
        <v>15.02</v>
      </c>
      <c r="C1167">
        <v>15.03</v>
      </c>
      <c r="D1167">
        <v>14.69</v>
      </c>
      <c r="E1167">
        <v>14.72</v>
      </c>
      <c r="F1167" s="4">
        <f t="shared" si="151"/>
        <v>2.0422055820286111E-3</v>
      </c>
      <c r="G1167" s="2">
        <f t="shared" si="144"/>
        <v>13.941600000000001</v>
      </c>
      <c r="H1167">
        <f t="shared" si="145"/>
        <v>5.583290296666088E-2</v>
      </c>
      <c r="I1167">
        <v>1166</v>
      </c>
      <c r="J1167">
        <f t="shared" si="146"/>
        <v>-0.95451201122106788</v>
      </c>
      <c r="K1167">
        <f t="shared" si="147"/>
        <v>0.31780490001631695</v>
      </c>
      <c r="L1167">
        <f t="shared" si="148"/>
        <v>0.75178999560545512</v>
      </c>
      <c r="M1167">
        <f t="shared" si="149"/>
        <v>0.11508288440070424</v>
      </c>
      <c r="N1167">
        <f t="shared" si="150"/>
        <v>3.5105602999344833E-3</v>
      </c>
      <c r="P1167" s="4"/>
      <c r="Q1167" s="5"/>
    </row>
    <row r="1168" spans="1:17" x14ac:dyDescent="0.2">
      <c r="A1168" s="1">
        <v>43728</v>
      </c>
      <c r="B1168">
        <v>14.76</v>
      </c>
      <c r="C1168">
        <v>14.8</v>
      </c>
      <c r="D1168">
        <v>14.57</v>
      </c>
      <c r="E1168">
        <v>14.57</v>
      </c>
      <c r="F1168" s="4">
        <f t="shared" si="151"/>
        <v>-1.0190217391304324E-2</v>
      </c>
      <c r="G1168" s="2">
        <f t="shared" si="144"/>
        <v>14.0084</v>
      </c>
      <c r="H1168">
        <f t="shared" si="145"/>
        <v>4.009023157534064E-2</v>
      </c>
      <c r="I1168">
        <v>1167</v>
      </c>
      <c r="J1168">
        <f t="shared" si="146"/>
        <v>7.8457692246793775E-2</v>
      </c>
      <c r="K1168">
        <f t="shared" si="147"/>
        <v>-0.9280978839109465</v>
      </c>
      <c r="L1168">
        <f t="shared" si="148"/>
        <v>0.7902719746027147</v>
      </c>
      <c r="M1168">
        <f t="shared" si="149"/>
        <v>-5.9368217061438022E-2</v>
      </c>
      <c r="N1168">
        <f t="shared" si="150"/>
        <v>9.8919830052347398E-3</v>
      </c>
      <c r="P1168" s="4"/>
      <c r="Q1168" s="5"/>
    </row>
    <row r="1169" spans="1:17" x14ac:dyDescent="0.2">
      <c r="A1169" s="1">
        <v>43731</v>
      </c>
      <c r="B1169">
        <v>14.57</v>
      </c>
      <c r="C1169">
        <v>14.83</v>
      </c>
      <c r="D1169">
        <v>14.52</v>
      </c>
      <c r="E1169">
        <v>14.83</v>
      </c>
      <c r="F1169" s="4">
        <f t="shared" si="151"/>
        <v>1.7844886753603184E-2</v>
      </c>
      <c r="G1169" s="2">
        <f t="shared" si="144"/>
        <v>14.082799999999999</v>
      </c>
      <c r="H1169">
        <f t="shared" si="145"/>
        <v>5.3057630584826931E-2</v>
      </c>
      <c r="I1169">
        <v>1168</v>
      </c>
      <c r="J1169">
        <f t="shared" si="146"/>
        <v>1.0218162320211157</v>
      </c>
      <c r="K1169">
        <f t="shared" si="147"/>
        <v>-0.28058483813201163</v>
      </c>
      <c r="L1169">
        <f t="shared" si="148"/>
        <v>0.82620865314694691</v>
      </c>
      <c r="M1169">
        <f t="shared" si="149"/>
        <v>1.567440047036051</v>
      </c>
      <c r="N1169">
        <f t="shared" si="150"/>
        <v>2.2933541032566485</v>
      </c>
      <c r="P1169" s="4"/>
      <c r="Q1169" s="5"/>
    </row>
    <row r="1170" spans="1:17" x14ac:dyDescent="0.2">
      <c r="A1170" s="1">
        <v>43732</v>
      </c>
      <c r="B1170">
        <v>14.79</v>
      </c>
      <c r="C1170">
        <v>14.86</v>
      </c>
      <c r="D1170">
        <v>14.65</v>
      </c>
      <c r="E1170">
        <v>14.71</v>
      </c>
      <c r="F1170" s="4">
        <f t="shared" si="151"/>
        <v>-8.0917060013485642E-3</v>
      </c>
      <c r="G1170" s="2">
        <f t="shared" si="144"/>
        <v>14.152799999999999</v>
      </c>
      <c r="H1170">
        <f t="shared" si="145"/>
        <v>3.9370301283138343E-2</v>
      </c>
      <c r="I1170">
        <v>1169</v>
      </c>
      <c r="J1170">
        <f t="shared" si="146"/>
        <v>0.26125732523265427</v>
      </c>
      <c r="K1170">
        <f t="shared" si="147"/>
        <v>0.97547147785030475</v>
      </c>
      <c r="L1170">
        <f t="shared" si="148"/>
        <v>0.85948033487961395</v>
      </c>
      <c r="M1170">
        <f t="shared" si="149"/>
        <v>2.0962091379625729</v>
      </c>
      <c r="N1170">
        <f t="shared" si="150"/>
        <v>4.2305860000728099</v>
      </c>
      <c r="P1170" s="4"/>
      <c r="Q1170" s="5"/>
    </row>
    <row r="1171" spans="1:17" x14ac:dyDescent="0.2">
      <c r="A1171" s="1">
        <v>43733</v>
      </c>
      <c r="B1171">
        <v>14.58</v>
      </c>
      <c r="C1171">
        <v>14.76</v>
      </c>
      <c r="D1171">
        <v>14.45</v>
      </c>
      <c r="E1171">
        <v>14.75</v>
      </c>
      <c r="F1171" s="4">
        <f t="shared" si="151"/>
        <v>2.7192386131882351E-3</v>
      </c>
      <c r="G1171" s="2">
        <f t="shared" si="144"/>
        <v>14.193600000000002</v>
      </c>
      <c r="H1171">
        <f t="shared" si="145"/>
        <v>3.920076654266702E-2</v>
      </c>
      <c r="I1171">
        <v>1170</v>
      </c>
      <c r="J1171">
        <f t="shared" si="146"/>
        <v>-0.90172551324089056</v>
      </c>
      <c r="K1171">
        <f t="shared" si="147"/>
        <v>0.34765441835325761</v>
      </c>
      <c r="L1171">
        <f t="shared" si="148"/>
        <v>0.88997619990003674</v>
      </c>
      <c r="M1171">
        <f t="shared" si="149"/>
        <v>0.33590510501240378</v>
      </c>
      <c r="N1171">
        <f t="shared" si="150"/>
        <v>8.8033464466764119E-2</v>
      </c>
      <c r="P1171" s="4"/>
      <c r="Q1171" s="5"/>
    </row>
    <row r="1172" spans="1:17" x14ac:dyDescent="0.2">
      <c r="A1172" s="1">
        <v>43734</v>
      </c>
      <c r="B1172">
        <v>14.78</v>
      </c>
      <c r="C1172">
        <v>14.95</v>
      </c>
      <c r="D1172">
        <v>14.69</v>
      </c>
      <c r="E1172">
        <v>14.95</v>
      </c>
      <c r="F1172" s="4">
        <f t="shared" si="151"/>
        <v>1.3559322033898313E-2</v>
      </c>
      <c r="G1172" s="2">
        <f t="shared" si="144"/>
        <v>14.247199999999999</v>
      </c>
      <c r="H1172">
        <f t="shared" si="145"/>
        <v>4.9328990959627061E-2</v>
      </c>
      <c r="I1172">
        <v>1171</v>
      </c>
      <c r="J1172">
        <f t="shared" si="146"/>
        <v>-0.47699764862313787</v>
      </c>
      <c r="K1172">
        <f t="shared" si="147"/>
        <v>-0.9182465805736435</v>
      </c>
      <c r="L1172">
        <f t="shared" si="148"/>
        <v>0.91759467387966676</v>
      </c>
      <c r="M1172">
        <f t="shared" si="149"/>
        <v>-0.47764955531711473</v>
      </c>
      <c r="N1172">
        <f t="shared" si="150"/>
        <v>0.27770638823594807</v>
      </c>
      <c r="P1172" s="4"/>
      <c r="Q1172" s="5"/>
    </row>
    <row r="1173" spans="1:17" x14ac:dyDescent="0.2">
      <c r="A1173" s="1">
        <v>43735</v>
      </c>
      <c r="B1173">
        <v>14.86</v>
      </c>
      <c r="C1173">
        <v>15.08</v>
      </c>
      <c r="D1173">
        <v>14.85</v>
      </c>
      <c r="E1173">
        <v>14.92</v>
      </c>
      <c r="F1173" s="4">
        <f t="shared" si="151"/>
        <v>-2.0066889632106566E-3</v>
      </c>
      <c r="G1173" s="2">
        <f t="shared" si="144"/>
        <v>14.32</v>
      </c>
      <c r="H1173">
        <f t="shared" si="145"/>
        <v>4.1899441340782051E-2</v>
      </c>
      <c r="I1173">
        <v>1172</v>
      </c>
      <c r="J1173">
        <f t="shared" si="146"/>
        <v>0.8086325726791469</v>
      </c>
      <c r="K1173">
        <f t="shared" si="147"/>
        <v>-0.31027988000724788</v>
      </c>
      <c r="L1173">
        <f t="shared" si="148"/>
        <v>0.94224376638147345</v>
      </c>
      <c r="M1173">
        <f t="shared" si="149"/>
        <v>1.4405964590533724</v>
      </c>
      <c r="N1173">
        <f t="shared" si="150"/>
        <v>1.9563533473580943</v>
      </c>
      <c r="P1173" s="4"/>
      <c r="Q1173" s="5"/>
    </row>
    <row r="1174" spans="1:17" x14ac:dyDescent="0.2">
      <c r="A1174" s="1">
        <v>43738</v>
      </c>
      <c r="B1174">
        <v>14.87</v>
      </c>
      <c r="C1174">
        <v>14.91</v>
      </c>
      <c r="D1174">
        <v>14.78</v>
      </c>
      <c r="E1174">
        <v>14.86</v>
      </c>
      <c r="F1174" s="4">
        <f t="shared" si="151"/>
        <v>-4.0214477211796273E-3</v>
      </c>
      <c r="G1174" s="2">
        <f t="shared" si="144"/>
        <v>14.3972</v>
      </c>
      <c r="H1174">
        <f t="shared" si="145"/>
        <v>3.2145139332647954E-2</v>
      </c>
      <c r="I1174">
        <v>1173</v>
      </c>
      <c r="J1174">
        <f t="shared" si="146"/>
        <v>0.75515226458836593</v>
      </c>
      <c r="K1174">
        <f t="shared" si="147"/>
        <v>0.96515453206523361</v>
      </c>
      <c r="L1174">
        <f t="shared" si="148"/>
        <v>0.96384137725782926</v>
      </c>
      <c r="M1174">
        <f t="shared" si="149"/>
        <v>2.6841481739114288</v>
      </c>
      <c r="N1174">
        <f t="shared" si="150"/>
        <v>7.0331200954150619</v>
      </c>
      <c r="P1174" s="4"/>
      <c r="Q1174" s="5"/>
    </row>
    <row r="1175" spans="1:17" x14ac:dyDescent="0.2">
      <c r="A1175" s="1">
        <v>43739</v>
      </c>
      <c r="B1175">
        <v>14.89</v>
      </c>
      <c r="C1175">
        <v>14.96</v>
      </c>
      <c r="D1175">
        <v>14.76</v>
      </c>
      <c r="E1175">
        <v>14.84</v>
      </c>
      <c r="F1175" s="4">
        <f t="shared" si="151"/>
        <v>-1.3458950201884479E-3</v>
      </c>
      <c r="G1175" s="2">
        <f t="shared" si="144"/>
        <v>14.4656</v>
      </c>
      <c r="H1175">
        <f t="shared" si="145"/>
        <v>2.588209268886188E-2</v>
      </c>
      <c r="I1175">
        <v>1174</v>
      </c>
      <c r="J1175">
        <f t="shared" si="146"/>
        <v>-0.54592130377595394</v>
      </c>
      <c r="K1175">
        <f t="shared" si="147"/>
        <v>0.37718768211387577</v>
      </c>
      <c r="L1175">
        <f t="shared" si="148"/>
        <v>0.98231557010614079</v>
      </c>
      <c r="M1175">
        <f t="shared" si="149"/>
        <v>0.81358194844406262</v>
      </c>
      <c r="N1175">
        <f t="shared" si="150"/>
        <v>0.620471062756764</v>
      </c>
      <c r="P1175" s="4"/>
      <c r="Q1175" s="5"/>
    </row>
    <row r="1176" spans="1:17" x14ac:dyDescent="0.2">
      <c r="A1176" s="1">
        <v>43740</v>
      </c>
      <c r="B1176">
        <v>14.69</v>
      </c>
      <c r="C1176">
        <v>14.71</v>
      </c>
      <c r="D1176">
        <v>14.36</v>
      </c>
      <c r="E1176">
        <v>14.42</v>
      </c>
      <c r="F1176" s="4">
        <f t="shared" si="151"/>
        <v>-2.8301886792452824E-2</v>
      </c>
      <c r="G1176" s="2">
        <f t="shared" si="144"/>
        <v>14.511600000000001</v>
      </c>
      <c r="H1176">
        <f t="shared" si="145"/>
        <v>-6.3121916260096E-3</v>
      </c>
      <c r="I1176">
        <v>1175</v>
      </c>
      <c r="J1176">
        <f t="shared" si="146"/>
        <v>-0.86814808090573747</v>
      </c>
      <c r="K1176">
        <f t="shared" si="147"/>
        <v>-0.90746652915350878</v>
      </c>
      <c r="L1176">
        <f t="shared" si="148"/>
        <v>0.99760481187157668</v>
      </c>
      <c r="M1176">
        <f t="shared" si="149"/>
        <v>-0.77800979818766958</v>
      </c>
      <c r="N1176">
        <f t="shared" si="150"/>
        <v>0.59551719597299457</v>
      </c>
      <c r="P1176" s="4"/>
      <c r="Q1176" s="5"/>
    </row>
    <row r="1177" spans="1:17" x14ac:dyDescent="0.2">
      <c r="A1177" s="1">
        <v>43741</v>
      </c>
      <c r="B1177">
        <v>14.43</v>
      </c>
      <c r="C1177">
        <v>14.47</v>
      </c>
      <c r="D1177">
        <v>14.18</v>
      </c>
      <c r="E1177">
        <v>14.43</v>
      </c>
      <c r="F1177" s="4">
        <f t="shared" si="151"/>
        <v>6.9348127600554754E-4</v>
      </c>
      <c r="G1177" s="2">
        <f t="shared" si="144"/>
        <v>14.538399999999999</v>
      </c>
      <c r="H1177">
        <f t="shared" si="145"/>
        <v>-7.4561162163648831E-3</v>
      </c>
      <c r="I1177">
        <v>1176</v>
      </c>
      <c r="J1177">
        <f t="shared" si="146"/>
        <v>0.33987703412049225</v>
      </c>
      <c r="K1177">
        <f t="shared" si="147"/>
        <v>-0.33964410377940668</v>
      </c>
      <c r="L1177">
        <f t="shared" si="148"/>
        <v>1.0096581777987546</v>
      </c>
      <c r="M1177">
        <f t="shared" si="149"/>
        <v>1.0098911081398401</v>
      </c>
      <c r="N1177">
        <f t="shared" si="150"/>
        <v>1.0349953749052745</v>
      </c>
      <c r="P1177" s="4"/>
      <c r="Q1177" s="5"/>
    </row>
    <row r="1178" spans="1:17" x14ac:dyDescent="0.2">
      <c r="A1178" s="1">
        <v>43742</v>
      </c>
      <c r="B1178">
        <v>14.49</v>
      </c>
      <c r="C1178">
        <v>14.52</v>
      </c>
      <c r="D1178">
        <v>14.17</v>
      </c>
      <c r="E1178">
        <v>14.3</v>
      </c>
      <c r="F1178" s="4">
        <f t="shared" si="151"/>
        <v>-9.009009009008917E-3</v>
      </c>
      <c r="G1178" s="2">
        <f t="shared" si="144"/>
        <v>14.56</v>
      </c>
      <c r="H1178">
        <f t="shared" si="145"/>
        <v>-1.7857142857142794E-2</v>
      </c>
      <c r="I1178">
        <v>1177</v>
      </c>
      <c r="J1178">
        <f t="shared" si="146"/>
        <v>1.0109415755976132</v>
      </c>
      <c r="K1178">
        <f t="shared" si="147"/>
        <v>0.95391402569475303</v>
      </c>
      <c r="L1178">
        <f t="shared" si="148"/>
        <v>1.0184355210497229</v>
      </c>
      <c r="M1178">
        <f t="shared" si="149"/>
        <v>2.9832911223420888</v>
      </c>
      <c r="N1178">
        <f t="shared" si="150"/>
        <v>9.0068909097083569</v>
      </c>
      <c r="P1178" s="4"/>
      <c r="Q1178" s="5"/>
    </row>
    <row r="1179" spans="1:17" x14ac:dyDescent="0.2">
      <c r="A1179" s="1">
        <v>43745</v>
      </c>
      <c r="B1179">
        <v>14.23</v>
      </c>
      <c r="C1179">
        <v>14.35</v>
      </c>
      <c r="D1179">
        <v>14.08</v>
      </c>
      <c r="E1179">
        <v>14.12</v>
      </c>
      <c r="F1179" s="4">
        <f t="shared" si="151"/>
        <v>-1.2587412587412694E-2</v>
      </c>
      <c r="G1179" s="2">
        <f t="shared" ref="G1179:G1242" si="152">AVERAGE(E1155:E1179)</f>
        <v>14.578800000000003</v>
      </c>
      <c r="H1179">
        <f t="shared" si="145"/>
        <v>-3.1470354212967067E-2</v>
      </c>
      <c r="I1179">
        <v>1178</v>
      </c>
      <c r="J1179">
        <f t="shared" si="146"/>
        <v>-3.3022583360520288E-3</v>
      </c>
      <c r="K1179">
        <f t="shared" si="147"/>
        <v>0.40637564558926953</v>
      </c>
      <c r="L1179">
        <f t="shared" si="148"/>
        <v>1.0239076064233628</v>
      </c>
      <c r="M1179">
        <f t="shared" si="149"/>
        <v>1.4269809936765803</v>
      </c>
      <c r="N1179">
        <f t="shared" si="150"/>
        <v>2.1270803341608375</v>
      </c>
      <c r="P1179" s="4"/>
      <c r="Q1179" s="5"/>
    </row>
    <row r="1180" spans="1:17" x14ac:dyDescent="0.2">
      <c r="A1180" s="1">
        <v>43746</v>
      </c>
      <c r="B1180">
        <v>14.12</v>
      </c>
      <c r="C1180">
        <v>14.27</v>
      </c>
      <c r="D1180">
        <v>14</v>
      </c>
      <c r="E1180">
        <v>14.04</v>
      </c>
      <c r="F1180" s="4">
        <f t="shared" si="151"/>
        <v>-5.6657223796033884E-3</v>
      </c>
      <c r="G1180" s="2">
        <f t="shared" si="152"/>
        <v>14.588000000000001</v>
      </c>
      <c r="H1180">
        <f t="shared" si="145"/>
        <v>-3.7565122018097141E-2</v>
      </c>
      <c r="I1180">
        <v>1179</v>
      </c>
      <c r="J1180">
        <f t="shared" si="146"/>
        <v>-0.96724692882025842</v>
      </c>
      <c r="K1180">
        <f t="shared" si="147"/>
        <v>-0.89576833173773618</v>
      </c>
      <c r="L1180">
        <f t="shared" si="148"/>
        <v>1.0260562077307345</v>
      </c>
      <c r="M1180">
        <f t="shared" si="149"/>
        <v>-0.83695905282726013</v>
      </c>
      <c r="N1180">
        <f t="shared" si="150"/>
        <v>0.63903065661452485</v>
      </c>
      <c r="P1180" s="4"/>
      <c r="Q1180" s="5"/>
    </row>
    <row r="1181" spans="1:17" x14ac:dyDescent="0.2">
      <c r="A1181" s="1">
        <v>43747</v>
      </c>
      <c r="B1181">
        <v>14.22</v>
      </c>
      <c r="C1181">
        <v>14.41</v>
      </c>
      <c r="D1181">
        <v>14.11</v>
      </c>
      <c r="E1181">
        <v>14.31</v>
      </c>
      <c r="F1181" s="4">
        <f t="shared" si="151"/>
        <v>1.9230769230769384E-2</v>
      </c>
      <c r="G1181" s="2">
        <f t="shared" si="152"/>
        <v>14.593600000000002</v>
      </c>
      <c r="H1181">
        <f t="shared" si="145"/>
        <v>-1.9433176186821721E-2</v>
      </c>
      <c r="I1181">
        <v>1180</v>
      </c>
      <c r="J1181">
        <f t="shared" si="146"/>
        <v>-0.23135848636296993</v>
      </c>
      <c r="K1181">
        <f t="shared" si="147"/>
        <v>-0.3686486299893752</v>
      </c>
      <c r="L1181">
        <f t="shared" si="148"/>
        <v>1.0248741685021012</v>
      </c>
      <c r="M1181">
        <f t="shared" si="149"/>
        <v>0.42486705214975606</v>
      </c>
      <c r="N1181">
        <f t="shared" si="150"/>
        <v>0.19740269289993514</v>
      </c>
      <c r="P1181" s="4"/>
      <c r="Q1181" s="5"/>
    </row>
    <row r="1182" spans="1:17" x14ac:dyDescent="0.2">
      <c r="A1182" s="1">
        <v>43748</v>
      </c>
      <c r="B1182">
        <v>14.35</v>
      </c>
      <c r="C1182">
        <v>14.5</v>
      </c>
      <c r="D1182">
        <v>14.32</v>
      </c>
      <c r="E1182">
        <v>14.43</v>
      </c>
      <c r="F1182" s="4">
        <f t="shared" si="151"/>
        <v>8.3857442348007627E-3</v>
      </c>
      <c r="G1182" s="2">
        <f t="shared" si="152"/>
        <v>14.6012</v>
      </c>
      <c r="H1182">
        <f t="shared" si="145"/>
        <v>-1.1725063693395099E-2</v>
      </c>
      <c r="I1182">
        <v>1181</v>
      </c>
      <c r="J1182">
        <f t="shared" si="146"/>
        <v>0.94508646733795443</v>
      </c>
      <c r="K1182">
        <f t="shared" si="147"/>
        <v>0.94176101367953235</v>
      </c>
      <c r="L1182">
        <f t="shared" si="148"/>
        <v>1.0203654258233881</v>
      </c>
      <c r="M1182">
        <f t="shared" si="149"/>
        <v>2.9072129068408747</v>
      </c>
      <c r="N1182">
        <f t="shared" si="150"/>
        <v>8.520198875826722</v>
      </c>
      <c r="P1182" s="4"/>
      <c r="Q1182" s="5"/>
    </row>
    <row r="1183" spans="1:17" x14ac:dyDescent="0.2">
      <c r="A1183" s="1">
        <v>43749</v>
      </c>
      <c r="B1183">
        <v>14.53</v>
      </c>
      <c r="C1183">
        <v>14.76</v>
      </c>
      <c r="D1183">
        <v>14.53</v>
      </c>
      <c r="E1183">
        <v>14.71</v>
      </c>
      <c r="F1183" s="4">
        <f t="shared" si="151"/>
        <v>1.9404019404019479E-2</v>
      </c>
      <c r="G1183" s="2">
        <f t="shared" si="152"/>
        <v>14.6172</v>
      </c>
      <c r="H1183">
        <f t="shared" si="145"/>
        <v>6.3486851106915321E-3</v>
      </c>
      <c r="I1183">
        <v>1182</v>
      </c>
      <c r="J1183">
        <f t="shared" si="146"/>
        <v>0.54891648141130367</v>
      </c>
      <c r="K1183">
        <f t="shared" si="147"/>
        <v>0.43518960267037426</v>
      </c>
      <c r="L1183">
        <f t="shared" si="148"/>
        <v>1.0125449972227103</v>
      </c>
      <c r="M1183">
        <f t="shared" si="149"/>
        <v>1.9966510813043883</v>
      </c>
      <c r="N1183">
        <f t="shared" si="150"/>
        <v>3.9613036282943712</v>
      </c>
      <c r="P1183" s="4"/>
      <c r="Q1183" s="5"/>
    </row>
    <row r="1184" spans="1:17" x14ac:dyDescent="0.2">
      <c r="A1184" s="1">
        <v>43752</v>
      </c>
      <c r="B1184">
        <v>14.59</v>
      </c>
      <c r="C1184">
        <v>14.75</v>
      </c>
      <c r="D1184">
        <v>14.54</v>
      </c>
      <c r="E1184">
        <v>14.74</v>
      </c>
      <c r="F1184" s="4">
        <f t="shared" si="151"/>
        <v>2.0394289598912874E-3</v>
      </c>
      <c r="G1184" s="2">
        <f t="shared" si="152"/>
        <v>14.625600000000002</v>
      </c>
      <c r="H1184">
        <f t="shared" si="145"/>
        <v>7.821901323706193E-3</v>
      </c>
      <c r="I1184">
        <v>1183</v>
      </c>
      <c r="J1184">
        <f t="shared" si="146"/>
        <v>-0.74192928273075309</v>
      </c>
      <c r="K1184">
        <f t="shared" si="147"/>
        <v>-0.88316349340207922</v>
      </c>
      <c r="L1184">
        <f t="shared" si="148"/>
        <v>1.0014389306506188</v>
      </c>
      <c r="M1184">
        <f t="shared" si="149"/>
        <v>-0.62365384548221336</v>
      </c>
      <c r="N1184">
        <f t="shared" si="150"/>
        <v>0.39876161880409383</v>
      </c>
      <c r="P1184" s="4"/>
      <c r="Q1184" s="5"/>
    </row>
    <row r="1185" spans="1:17" x14ac:dyDescent="0.2">
      <c r="A1185" s="1">
        <v>43753</v>
      </c>
      <c r="B1185">
        <v>14.74</v>
      </c>
      <c r="C1185">
        <v>15.04</v>
      </c>
      <c r="D1185">
        <v>14.74</v>
      </c>
      <c r="E1185">
        <v>14.89</v>
      </c>
      <c r="F1185" s="4">
        <f t="shared" si="151"/>
        <v>1.0176390773405819E-2</v>
      </c>
      <c r="G1185" s="2">
        <f t="shared" si="152"/>
        <v>14.636400000000002</v>
      </c>
      <c r="H1185">
        <f t="shared" si="145"/>
        <v>1.7326665026919041E-2</v>
      </c>
      <c r="I1185">
        <v>1184</v>
      </c>
      <c r="J1185">
        <f t="shared" si="146"/>
        <v>-0.71851292988648174</v>
      </c>
      <c r="K1185">
        <f t="shared" si="147"/>
        <v>-0.39726493293683518</v>
      </c>
      <c r="L1185">
        <f t="shared" si="148"/>
        <v>0.98708421772071353</v>
      </c>
      <c r="M1185">
        <f t="shared" si="149"/>
        <v>-0.12869364510260328</v>
      </c>
      <c r="N1185">
        <f t="shared" si="150"/>
        <v>2.1321930970321881E-2</v>
      </c>
      <c r="P1185" s="4"/>
      <c r="Q1185" s="5"/>
    </row>
    <row r="1186" spans="1:17" x14ac:dyDescent="0.2">
      <c r="A1186" s="1">
        <v>43754</v>
      </c>
      <c r="B1186">
        <v>14.86</v>
      </c>
      <c r="C1186">
        <v>15.09</v>
      </c>
      <c r="D1186">
        <v>14.76</v>
      </c>
      <c r="E1186">
        <v>15.07</v>
      </c>
      <c r="F1186" s="4">
        <f t="shared" si="151"/>
        <v>1.2088650100738674E-2</v>
      </c>
      <c r="G1186" s="2">
        <f t="shared" si="152"/>
        <v>14.659199999999998</v>
      </c>
      <c r="H1186">
        <f t="shared" si="145"/>
        <v>2.8023357345557942E-2</v>
      </c>
      <c r="I1186">
        <v>1185</v>
      </c>
      <c r="J1186">
        <f t="shared" si="146"/>
        <v>0.57909470375130234</v>
      </c>
      <c r="K1186">
        <f t="shared" si="147"/>
        <v>0.9287074484013651</v>
      </c>
      <c r="L1186">
        <f t="shared" si="148"/>
        <v>0.96952867049952784</v>
      </c>
      <c r="M1186">
        <f t="shared" si="149"/>
        <v>2.4773308226521955</v>
      </c>
      <c r="N1186">
        <f t="shared" si="150"/>
        <v>5.9991070596068266</v>
      </c>
      <c r="P1186" s="4"/>
      <c r="Q1186" s="5"/>
    </row>
    <row r="1187" spans="1:17" x14ac:dyDescent="0.2">
      <c r="A1187" s="1">
        <v>43755</v>
      </c>
      <c r="B1187">
        <v>15.07</v>
      </c>
      <c r="C1187">
        <v>15.11</v>
      </c>
      <c r="D1187">
        <v>14.89</v>
      </c>
      <c r="E1187">
        <v>14.92</v>
      </c>
      <c r="F1187" s="4">
        <f t="shared" si="151"/>
        <v>-9.9535500995355797E-3</v>
      </c>
      <c r="G1187" s="2">
        <f t="shared" si="152"/>
        <v>14.672000000000001</v>
      </c>
      <c r="H1187">
        <f t="shared" si="145"/>
        <v>1.6902944383860419E-2</v>
      </c>
      <c r="I1187">
        <v>1186</v>
      </c>
      <c r="J1187">
        <f t="shared" si="146"/>
        <v>0.93038458862350204</v>
      </c>
      <c r="K1187">
        <f t="shared" si="147"/>
        <v>0.46360121507996771</v>
      </c>
      <c r="L1187">
        <f t="shared" si="148"/>
        <v>0.94883076225616358</v>
      </c>
      <c r="M1187">
        <f t="shared" si="149"/>
        <v>2.3428165659596334</v>
      </c>
      <c r="N1187">
        <f t="shared" si="150"/>
        <v>5.4098741750317281</v>
      </c>
      <c r="P1187" s="4"/>
      <c r="Q1187" s="5"/>
    </row>
    <row r="1188" spans="1:17" x14ac:dyDescent="0.2">
      <c r="A1188" s="1">
        <v>43756</v>
      </c>
      <c r="B1188">
        <v>15.05</v>
      </c>
      <c r="C1188">
        <v>15.1</v>
      </c>
      <c r="D1188">
        <v>14.89</v>
      </c>
      <c r="E1188">
        <v>14.89</v>
      </c>
      <c r="F1188" s="4">
        <f t="shared" si="151"/>
        <v>-2.0107238605897582E-3</v>
      </c>
      <c r="G1188" s="2">
        <f t="shared" si="152"/>
        <v>14.687599999999998</v>
      </c>
      <c r="H1188">
        <f t="shared" si="145"/>
        <v>1.378033170838E-2</v>
      </c>
      <c r="I1188">
        <v>1187</v>
      </c>
      <c r="J1188">
        <f t="shared" si="146"/>
        <v>-0.26578212582109417</v>
      </c>
      <c r="K1188">
        <f t="shared" si="147"/>
        <v>-0.86966441089577695</v>
      </c>
      <c r="L1188">
        <f t="shared" si="148"/>
        <v>0.92505943270198066</v>
      </c>
      <c r="M1188">
        <f t="shared" si="149"/>
        <v>-0.21038710401489047</v>
      </c>
      <c r="N1188">
        <f t="shared" si="150"/>
        <v>5.0251039238746596E-2</v>
      </c>
      <c r="P1188" s="4"/>
      <c r="Q1188" s="5"/>
    </row>
    <row r="1189" spans="1:17" x14ac:dyDescent="0.2">
      <c r="A1189" s="1">
        <v>43759</v>
      </c>
      <c r="B1189">
        <v>14.97</v>
      </c>
      <c r="C1189">
        <v>15</v>
      </c>
      <c r="D1189">
        <v>14.89</v>
      </c>
      <c r="E1189">
        <v>14.98</v>
      </c>
      <c r="F1189" s="4">
        <f t="shared" si="151"/>
        <v>6.0443250503694479E-3</v>
      </c>
      <c r="G1189" s="2">
        <f t="shared" si="152"/>
        <v>14.681199999999999</v>
      </c>
      <c r="H1189">
        <f t="shared" si="145"/>
        <v>2.0352559736261489E-2</v>
      </c>
      <c r="I1189">
        <v>1188</v>
      </c>
      <c r="J1189">
        <f t="shared" si="146"/>
        <v>-0.96248546051607842</v>
      </c>
      <c r="K1189">
        <f t="shared" si="147"/>
        <v>-0.42546486873589584</v>
      </c>
      <c r="L1189">
        <f t="shared" si="148"/>
        <v>0.89829385836917663</v>
      </c>
      <c r="M1189">
        <f t="shared" si="149"/>
        <v>-0.48965647088279751</v>
      </c>
      <c r="N1189">
        <f t="shared" si="150"/>
        <v>0.26010921131299225</v>
      </c>
      <c r="P1189" s="4"/>
      <c r="Q1189" s="5"/>
    </row>
    <row r="1190" spans="1:17" x14ac:dyDescent="0.2">
      <c r="A1190" s="1">
        <v>43760</v>
      </c>
      <c r="B1190">
        <v>15</v>
      </c>
      <c r="C1190">
        <v>15.47</v>
      </c>
      <c r="D1190">
        <v>14.98</v>
      </c>
      <c r="E1190">
        <v>15.41</v>
      </c>
      <c r="F1190" s="4">
        <f t="shared" si="151"/>
        <v>2.8704939919893091E-2</v>
      </c>
      <c r="G1190" s="2">
        <f t="shared" si="152"/>
        <v>14.700000000000003</v>
      </c>
      <c r="H1190">
        <f t="shared" si="145"/>
        <v>4.8299319727890921E-2</v>
      </c>
      <c r="I1190">
        <v>1189</v>
      </c>
      <c r="J1190">
        <f t="shared" si="146"/>
        <v>3.2496335945098091E-2</v>
      </c>
      <c r="K1190">
        <f t="shared" si="147"/>
        <v>0.9147661679286333</v>
      </c>
      <c r="L1190">
        <f t="shared" si="148"/>
        <v>0.86862318889295242</v>
      </c>
      <c r="M1190">
        <f t="shared" si="149"/>
        <v>1.8158856927666838</v>
      </c>
      <c r="N1190">
        <f t="shared" si="150"/>
        <v>3.1243615861524345</v>
      </c>
      <c r="P1190" s="4"/>
      <c r="Q1190" s="5"/>
    </row>
    <row r="1191" spans="1:17" x14ac:dyDescent="0.2">
      <c r="A1191" s="1">
        <v>43761</v>
      </c>
      <c r="B1191">
        <v>15.39</v>
      </c>
      <c r="C1191">
        <v>15.69</v>
      </c>
      <c r="D1191">
        <v>15.35</v>
      </c>
      <c r="E1191">
        <v>15.62</v>
      </c>
      <c r="F1191" s="4">
        <f t="shared" si="151"/>
        <v>1.3627514600908386E-2</v>
      </c>
      <c r="G1191" s="2">
        <f t="shared" si="152"/>
        <v>14.737200000000003</v>
      </c>
      <c r="H1191">
        <f t="shared" si="145"/>
        <v>5.9902830931248596E-2</v>
      </c>
      <c r="I1191">
        <v>1190</v>
      </c>
      <c r="J1191">
        <f t="shared" si="146"/>
        <v>1.0165175592557207</v>
      </c>
      <c r="K1191">
        <f t="shared" si="147"/>
        <v>0.49158254024394066</v>
      </c>
      <c r="L1191">
        <f t="shared" si="148"/>
        <v>0.83614625007567922</v>
      </c>
      <c r="M1191">
        <f t="shared" si="149"/>
        <v>2.3442463495753407</v>
      </c>
      <c r="N1191">
        <f t="shared" si="150"/>
        <v>5.2182253111712704</v>
      </c>
      <c r="P1191" s="4"/>
      <c r="Q1191" s="5"/>
    </row>
    <row r="1192" spans="1:17" x14ac:dyDescent="0.2">
      <c r="A1192" s="1">
        <v>43762</v>
      </c>
      <c r="B1192">
        <v>15.73</v>
      </c>
      <c r="C1192">
        <v>15.78</v>
      </c>
      <c r="D1192">
        <v>15.23</v>
      </c>
      <c r="E1192">
        <v>15.28</v>
      </c>
      <c r="F1192" s="4">
        <f t="shared" si="151"/>
        <v>-2.1766965428937302E-2</v>
      </c>
      <c r="G1192" s="2">
        <f t="shared" si="152"/>
        <v>14.759600000000002</v>
      </c>
      <c r="H1192">
        <f t="shared" si="145"/>
        <v>3.5258408086939808E-2</v>
      </c>
      <c r="I1192">
        <v>1191</v>
      </c>
      <c r="J1192">
        <f t="shared" si="146"/>
        <v>0.30568859980136437</v>
      </c>
      <c r="K1192">
        <f t="shared" si="147"/>
        <v>-0.85528436044956613</v>
      </c>
      <c r="L1192">
        <f t="shared" si="148"/>
        <v>0.80097121472217625</v>
      </c>
      <c r="M1192">
        <f t="shared" si="149"/>
        <v>0.25137545407397444</v>
      </c>
      <c r="N1192">
        <f t="shared" si="150"/>
        <v>4.670657756616204E-2</v>
      </c>
      <c r="P1192" s="4"/>
      <c r="Q1192" s="5"/>
    </row>
    <row r="1193" spans="1:17" x14ac:dyDescent="0.2">
      <c r="A1193" s="1">
        <v>43763</v>
      </c>
      <c r="B1193">
        <v>15.75</v>
      </c>
      <c r="C1193">
        <v>15.94</v>
      </c>
      <c r="D1193">
        <v>15.65</v>
      </c>
      <c r="E1193">
        <v>15.78</v>
      </c>
      <c r="F1193" s="4">
        <f t="shared" si="151"/>
        <v>3.2722513089005201E-2</v>
      </c>
      <c r="G1193" s="2">
        <f t="shared" si="152"/>
        <v>14.808000000000002</v>
      </c>
      <c r="H1193">
        <f t="shared" si="145"/>
        <v>6.5640194489464898E-2</v>
      </c>
      <c r="I1193">
        <v>1192</v>
      </c>
      <c r="J1193">
        <f t="shared" si="146"/>
        <v>-0.88359655549642613</v>
      </c>
      <c r="K1193">
        <f t="shared" si="147"/>
        <v>-0.45322070299394812</v>
      </c>
      <c r="L1193">
        <f t="shared" si="148"/>
        <v>0.76321524234227622</v>
      </c>
      <c r="M1193">
        <f t="shared" si="149"/>
        <v>-0.57360201614809814</v>
      </c>
      <c r="N1193">
        <f t="shared" si="150"/>
        <v>0.40863060386079852</v>
      </c>
      <c r="P1193" s="4"/>
      <c r="Q1193" s="5"/>
    </row>
    <row r="1194" spans="1:17" x14ac:dyDescent="0.2">
      <c r="A1194" s="1">
        <v>43766</v>
      </c>
      <c r="B1194">
        <v>15.77</v>
      </c>
      <c r="C1194">
        <v>16</v>
      </c>
      <c r="D1194">
        <v>15.71</v>
      </c>
      <c r="E1194">
        <v>15.97</v>
      </c>
      <c r="F1194" s="4">
        <f t="shared" si="151"/>
        <v>1.2040557667934104E-2</v>
      </c>
      <c r="G1194" s="2">
        <f t="shared" si="152"/>
        <v>14.853600000000002</v>
      </c>
      <c r="H1194">
        <f t="shared" si="145"/>
        <v>7.5160230516507776E-2</v>
      </c>
      <c r="I1194">
        <v>1193</v>
      </c>
      <c r="J1194">
        <f t="shared" si="146"/>
        <v>-0.51619387881167189</v>
      </c>
      <c r="K1194">
        <f t="shared" si="147"/>
        <v>0.89995088338983309</v>
      </c>
      <c r="L1194">
        <f t="shared" si="148"/>
        <v>0.72300408892097734</v>
      </c>
      <c r="M1194">
        <f t="shared" si="149"/>
        <v>1.1067610934991385</v>
      </c>
      <c r="N1194">
        <f t="shared" si="150"/>
        <v>1.0642003405065086</v>
      </c>
      <c r="P1194" s="4"/>
      <c r="Q1194" s="5"/>
    </row>
    <row r="1195" spans="1:17" x14ac:dyDescent="0.2">
      <c r="A1195" s="1">
        <v>43767</v>
      </c>
      <c r="B1195">
        <v>15.86</v>
      </c>
      <c r="C1195">
        <v>16.149999999999999</v>
      </c>
      <c r="D1195">
        <v>15.79</v>
      </c>
      <c r="E1195">
        <v>16.09</v>
      </c>
      <c r="F1195" s="4">
        <f t="shared" si="151"/>
        <v>7.5140889167188973E-3</v>
      </c>
      <c r="G1195" s="2">
        <f t="shared" si="152"/>
        <v>14.908799999999999</v>
      </c>
      <c r="H1195">
        <f t="shared" si="145"/>
        <v>7.9228375187808675E-2</v>
      </c>
      <c r="I1195">
        <v>1194</v>
      </c>
      <c r="J1195">
        <f t="shared" si="146"/>
        <v>0.77918503791195048</v>
      </c>
      <c r="K1195">
        <f t="shared" si="147"/>
        <v>0.51910605877134064</v>
      </c>
      <c r="L1195">
        <f t="shared" si="148"/>
        <v>0.68047168805574054</v>
      </c>
      <c r="M1195">
        <f t="shared" si="149"/>
        <v>1.9787627847390317</v>
      </c>
      <c r="N1195">
        <f t="shared" si="150"/>
        <v>3.6082309730691136</v>
      </c>
      <c r="P1195" s="4"/>
      <c r="Q1195" s="5"/>
    </row>
    <row r="1196" spans="1:17" x14ac:dyDescent="0.2">
      <c r="A1196" s="1">
        <v>43768</v>
      </c>
      <c r="B1196">
        <v>16.059999999999999</v>
      </c>
      <c r="C1196">
        <v>16.23</v>
      </c>
      <c r="D1196">
        <v>15.9</v>
      </c>
      <c r="E1196">
        <v>16.23</v>
      </c>
      <c r="F1196" s="4">
        <f t="shared" si="151"/>
        <v>8.7010565568677034E-3</v>
      </c>
      <c r="G1196" s="2">
        <f t="shared" si="152"/>
        <v>14.968000000000002</v>
      </c>
      <c r="H1196">
        <f t="shared" si="145"/>
        <v>8.4313201496525769E-2</v>
      </c>
      <c r="I1196">
        <v>1195</v>
      </c>
      <c r="J1196">
        <f t="shared" si="146"/>
        <v>0.78584501909087345</v>
      </c>
      <c r="K1196">
        <f t="shared" si="147"/>
        <v>-0.84003748471819983</v>
      </c>
      <c r="L1196">
        <f t="shared" si="148"/>
        <v>0.63575970485613265</v>
      </c>
      <c r="M1196">
        <f t="shared" si="149"/>
        <v>0.58156723922880627</v>
      </c>
      <c r="N1196">
        <f t="shared" si="150"/>
        <v>0.24726157804105622</v>
      </c>
      <c r="P1196" s="4"/>
      <c r="Q1196" s="5"/>
    </row>
    <row r="1197" spans="1:17" x14ac:dyDescent="0.2">
      <c r="A1197" s="1">
        <v>43769</v>
      </c>
      <c r="B1197">
        <v>16.11</v>
      </c>
      <c r="C1197">
        <v>16.43</v>
      </c>
      <c r="D1197">
        <v>15.99</v>
      </c>
      <c r="E1197">
        <v>16.399999999999999</v>
      </c>
      <c r="F1197" s="4">
        <f t="shared" si="151"/>
        <v>1.0474430067775709E-2</v>
      </c>
      <c r="G1197" s="2">
        <f t="shared" si="152"/>
        <v>15.026</v>
      </c>
      <c r="H1197">
        <f t="shared" si="145"/>
        <v>9.1441501397577563E-2</v>
      </c>
      <c r="I1197">
        <v>1196</v>
      </c>
      <c r="J1197">
        <f t="shared" si="146"/>
        <v>-0.50761071498020804</v>
      </c>
      <c r="K1197">
        <f t="shared" si="147"/>
        <v>-0.48050513808900081</v>
      </c>
      <c r="L1197">
        <f t="shared" si="148"/>
        <v>0.58901706409178656</v>
      </c>
      <c r="M1197">
        <f t="shared" si="149"/>
        <v>-0.39909878897742235</v>
      </c>
      <c r="N1197">
        <f t="shared" si="150"/>
        <v>0.24062977648118922</v>
      </c>
      <c r="P1197" s="4"/>
      <c r="Q1197" s="5"/>
    </row>
    <row r="1198" spans="1:17" x14ac:dyDescent="0.2">
      <c r="A1198" s="1">
        <v>43770</v>
      </c>
      <c r="B1198">
        <v>16.5</v>
      </c>
      <c r="C1198">
        <v>16.850000000000001</v>
      </c>
      <c r="D1198">
        <v>16.100000000000001</v>
      </c>
      <c r="E1198">
        <v>16.420000000000002</v>
      </c>
      <c r="F1198" s="4">
        <f t="shared" si="151"/>
        <v>1.2195121951221743E-3</v>
      </c>
      <c r="G1198" s="2">
        <f t="shared" si="152"/>
        <v>15.085999999999999</v>
      </c>
      <c r="H1198">
        <f t="shared" si="145"/>
        <v>8.8426355561447956E-2</v>
      </c>
      <c r="I1198">
        <v>1197</v>
      </c>
      <c r="J1198">
        <f t="shared" si="146"/>
        <v>-0.88777800237605908</v>
      </c>
      <c r="K1198">
        <f t="shared" si="147"/>
        <v>0.8842761654889999</v>
      </c>
      <c r="L1198">
        <f t="shared" si="148"/>
        <v>0.54039945416003266</v>
      </c>
      <c r="M1198">
        <f t="shared" si="149"/>
        <v>0.53689761727297347</v>
      </c>
      <c r="N1198">
        <f t="shared" si="150"/>
        <v>0.20112647258112762</v>
      </c>
      <c r="P1198" s="4"/>
      <c r="Q1198" s="5"/>
    </row>
    <row r="1199" spans="1:17" x14ac:dyDescent="0.2">
      <c r="A1199" s="1">
        <v>43773</v>
      </c>
      <c r="B1199">
        <v>16.670000000000002</v>
      </c>
      <c r="C1199">
        <v>16.84</v>
      </c>
      <c r="D1199">
        <v>16.16</v>
      </c>
      <c r="E1199">
        <v>16.38</v>
      </c>
      <c r="F1199" s="4">
        <f t="shared" si="151"/>
        <v>-2.4360535931792215E-3</v>
      </c>
      <c r="G1199" s="2">
        <f t="shared" si="152"/>
        <v>15.146799999999999</v>
      </c>
      <c r="H1199">
        <f t="shared" si="145"/>
        <v>8.1416536826260266E-2</v>
      </c>
      <c r="I1199">
        <v>1198</v>
      </c>
      <c r="J1199">
        <f t="shared" si="146"/>
        <v>0.29589797218203268</v>
      </c>
      <c r="K1199">
        <f t="shared" si="147"/>
        <v>0.54614470152028127</v>
      </c>
      <c r="L1199">
        <f t="shared" si="148"/>
        <v>0.49006880852570689</v>
      </c>
      <c r="M1199">
        <f t="shared" si="149"/>
        <v>1.3321114822280209</v>
      </c>
      <c r="N1199">
        <f t="shared" si="150"/>
        <v>1.5642378464535129</v>
      </c>
      <c r="P1199" s="4"/>
      <c r="Q1199" s="5"/>
    </row>
    <row r="1200" spans="1:17" x14ac:dyDescent="0.2">
      <c r="A1200" s="1">
        <v>43774</v>
      </c>
      <c r="B1200">
        <v>16.41</v>
      </c>
      <c r="C1200">
        <v>16.510000000000002</v>
      </c>
      <c r="D1200">
        <v>15.96</v>
      </c>
      <c r="E1200">
        <v>16</v>
      </c>
      <c r="F1200" s="4">
        <f t="shared" si="151"/>
        <v>-2.3199023199023117E-2</v>
      </c>
      <c r="G1200" s="2">
        <f t="shared" si="152"/>
        <v>15.193200000000001</v>
      </c>
      <c r="H1200">
        <f t="shared" si="145"/>
        <v>5.3102703841191978E-2</v>
      </c>
      <c r="I1200">
        <v>1199</v>
      </c>
      <c r="J1200">
        <f t="shared" si="146"/>
        <v>1.0178717961644645</v>
      </c>
      <c r="K1200">
        <f t="shared" si="147"/>
        <v>-0.82393877887189459</v>
      </c>
      <c r="L1200">
        <f t="shared" si="148"/>
        <v>0.43819276635996585</v>
      </c>
      <c r="M1200">
        <f t="shared" si="149"/>
        <v>0.6321257836525358</v>
      </c>
      <c r="N1200">
        <f t="shared" si="150"/>
        <v>0.33526772695421386</v>
      </c>
      <c r="P1200" s="4"/>
      <c r="Q1200" s="5"/>
    </row>
    <row r="1201" spans="1:17" x14ac:dyDescent="0.2">
      <c r="A1201" s="1">
        <v>43775</v>
      </c>
      <c r="B1201">
        <v>16.21</v>
      </c>
      <c r="C1201">
        <v>16.559999999999999</v>
      </c>
      <c r="D1201">
        <v>15.16</v>
      </c>
      <c r="E1201">
        <v>16.03</v>
      </c>
      <c r="F1201" s="4">
        <f t="shared" si="151"/>
        <v>1.8750000000000711E-3</v>
      </c>
      <c r="G1201" s="2">
        <f t="shared" si="152"/>
        <v>15.257599999999998</v>
      </c>
      <c r="H1201">
        <f t="shared" si="145"/>
        <v>5.0623951342282147E-2</v>
      </c>
      <c r="I1201">
        <v>1200</v>
      </c>
      <c r="J1201">
        <f t="shared" si="146"/>
        <v>4.2678022466903685E-2</v>
      </c>
      <c r="K1201">
        <f t="shared" si="147"/>
        <v>-0.50729134001544784</v>
      </c>
      <c r="L1201">
        <f t="shared" si="148"/>
        <v>0.38494411417496049</v>
      </c>
      <c r="M1201">
        <f t="shared" si="149"/>
        <v>-7.9669203373583686E-2</v>
      </c>
      <c r="N1201">
        <f t="shared" si="150"/>
        <v>1.6976306165812551E-2</v>
      </c>
      <c r="P1201" s="4"/>
      <c r="Q1201" s="5"/>
    </row>
    <row r="1202" spans="1:17" x14ac:dyDescent="0.2">
      <c r="A1202" s="1">
        <v>43776</v>
      </c>
      <c r="B1202">
        <v>16.190000000000001</v>
      </c>
      <c r="C1202">
        <v>16.760000000000002</v>
      </c>
      <c r="D1202">
        <v>15.94</v>
      </c>
      <c r="E1202">
        <v>16.670000000000002</v>
      </c>
      <c r="F1202" s="4">
        <f t="shared" si="151"/>
        <v>3.9925140361821709E-2</v>
      </c>
      <c r="G1202" s="2">
        <f t="shared" si="152"/>
        <v>15.347200000000001</v>
      </c>
      <c r="H1202">
        <f t="shared" si="145"/>
        <v>8.6191618015012628E-2</v>
      </c>
      <c r="I1202">
        <v>1201</v>
      </c>
      <c r="J1202">
        <f t="shared" si="146"/>
        <v>-0.96089956255562536</v>
      </c>
      <c r="K1202">
        <f t="shared" si="147"/>
        <v>0.86775743017508711</v>
      </c>
      <c r="L1202">
        <f t="shared" si="148"/>
        <v>0.33050021031384347</v>
      </c>
      <c r="M1202">
        <f t="shared" si="149"/>
        <v>0.23735807793330521</v>
      </c>
      <c r="N1202">
        <f t="shared" si="150"/>
        <v>2.285129860422876E-2</v>
      </c>
      <c r="P1202" s="4"/>
      <c r="Q1202" s="5"/>
    </row>
    <row r="1203" spans="1:17" x14ac:dyDescent="0.2">
      <c r="A1203" s="1">
        <v>43777</v>
      </c>
      <c r="B1203">
        <v>16.43</v>
      </c>
      <c r="C1203">
        <v>16.61</v>
      </c>
      <c r="D1203">
        <v>16.149999999999999</v>
      </c>
      <c r="E1203">
        <v>16.2</v>
      </c>
      <c r="F1203" s="4">
        <f t="shared" si="151"/>
        <v>-2.8194361127774625E-2</v>
      </c>
      <c r="G1203" s="2">
        <f t="shared" si="152"/>
        <v>15.423200000000001</v>
      </c>
      <c r="H1203">
        <f t="shared" si="145"/>
        <v>5.0365682867368422E-2</v>
      </c>
      <c r="I1203">
        <v>1202</v>
      </c>
      <c r="J1203">
        <f t="shared" si="146"/>
        <v>-0.27550585737811767</v>
      </c>
      <c r="K1203">
        <f t="shared" si="147"/>
        <v>0.57267187621981097</v>
      </c>
      <c r="L1203">
        <f t="shared" si="148"/>
        <v>0.27504239421311089</v>
      </c>
      <c r="M1203">
        <f t="shared" si="149"/>
        <v>0.57220841305480419</v>
      </c>
      <c r="N1203">
        <f t="shared" si="150"/>
        <v>0.27231983504947688</v>
      </c>
      <c r="P1203" s="4"/>
      <c r="Q1203" s="5"/>
    </row>
    <row r="1204" spans="1:17" x14ac:dyDescent="0.2">
      <c r="A1204" s="1">
        <v>43780</v>
      </c>
      <c r="B1204">
        <v>16.11</v>
      </c>
      <c r="C1204">
        <v>16.43</v>
      </c>
      <c r="D1204">
        <v>16.07</v>
      </c>
      <c r="E1204">
        <v>16.43</v>
      </c>
      <c r="F1204" s="4">
        <f t="shared" si="151"/>
        <v>1.4197530864197505E-2</v>
      </c>
      <c r="G1204" s="2">
        <f t="shared" si="152"/>
        <v>15.515600000000001</v>
      </c>
      <c r="H1204">
        <f t="shared" si="145"/>
        <v>5.893423393230024E-2</v>
      </c>
      <c r="I1204">
        <v>1203</v>
      </c>
      <c r="J1204">
        <f t="shared" si="146"/>
        <v>0.92599079806605289</v>
      </c>
      <c r="K1204">
        <f t="shared" si="147"/>
        <v>-0.80700407584830003</v>
      </c>
      <c r="L1204">
        <f t="shared" si="148"/>
        <v>0.21875538240502393</v>
      </c>
      <c r="M1204">
        <f t="shared" si="149"/>
        <v>0.33774210462277676</v>
      </c>
      <c r="N1204">
        <f t="shared" si="150"/>
        <v>7.7733828758957471E-2</v>
      </c>
      <c r="P1204" s="4"/>
      <c r="Q1204" s="5"/>
    </row>
    <row r="1205" spans="1:17" x14ac:dyDescent="0.2">
      <c r="A1205" s="1">
        <v>43781</v>
      </c>
      <c r="B1205">
        <v>16.3</v>
      </c>
      <c r="C1205">
        <v>16.61</v>
      </c>
      <c r="D1205">
        <v>16.28</v>
      </c>
      <c r="E1205">
        <v>16.29</v>
      </c>
      <c r="F1205" s="4">
        <f t="shared" si="151"/>
        <v>-8.5209981740718144E-3</v>
      </c>
      <c r="G1205" s="2">
        <f t="shared" si="152"/>
        <v>15.605599999999999</v>
      </c>
      <c r="H1205">
        <f t="shared" si="145"/>
        <v>4.3856051673758056E-2</v>
      </c>
      <c r="I1205">
        <v>1204</v>
      </c>
      <c r="J1205">
        <f t="shared" si="146"/>
        <v>0.58754965367787226</v>
      </c>
      <c r="K1205">
        <f t="shared" si="147"/>
        <v>-0.53355296477588854</v>
      </c>
      <c r="L1205">
        <f t="shared" si="148"/>
        <v>0.16182665327154003</v>
      </c>
      <c r="M1205">
        <f t="shared" si="149"/>
        <v>0.21582334217352375</v>
      </c>
      <c r="N1205">
        <f t="shared" si="150"/>
        <v>2.9572749001830805E-2</v>
      </c>
      <c r="P1205" s="4"/>
      <c r="Q1205" s="5"/>
    </row>
    <row r="1206" spans="1:17" x14ac:dyDescent="0.2">
      <c r="A1206" s="1">
        <v>43782</v>
      </c>
      <c r="B1206">
        <v>16.25</v>
      </c>
      <c r="C1206">
        <v>16.350000000000001</v>
      </c>
      <c r="D1206">
        <v>16.07</v>
      </c>
      <c r="E1206">
        <v>16.22</v>
      </c>
      <c r="F1206" s="4">
        <f t="shared" si="151"/>
        <v>-4.2971147943523524E-3</v>
      </c>
      <c r="G1206" s="2">
        <f t="shared" si="152"/>
        <v>15.682000000000002</v>
      </c>
      <c r="H1206">
        <f t="shared" si="145"/>
        <v>3.4306848616247665E-2</v>
      </c>
      <c r="I1206">
        <v>1205</v>
      </c>
      <c r="J1206">
        <f t="shared" si="146"/>
        <v>-0.71167762897186515</v>
      </c>
      <c r="K1206">
        <f t="shared" si="147"/>
        <v>0.85041092348119518</v>
      </c>
      <c r="L1206">
        <f t="shared" si="148"/>
        <v>0.1044458225994126</v>
      </c>
      <c r="M1206">
        <f t="shared" si="149"/>
        <v>0.24317911710874263</v>
      </c>
      <c r="N1206">
        <f t="shared" si="150"/>
        <v>4.3627624545200902E-2</v>
      </c>
      <c r="P1206" s="4"/>
      <c r="Q1206" s="5"/>
    </row>
    <row r="1207" spans="1:17" x14ac:dyDescent="0.2">
      <c r="A1207" s="1">
        <v>43783</v>
      </c>
      <c r="B1207">
        <v>16.21</v>
      </c>
      <c r="C1207">
        <v>16.329999999999998</v>
      </c>
      <c r="D1207">
        <v>15.88</v>
      </c>
      <c r="E1207">
        <v>15.9</v>
      </c>
      <c r="F1207" s="4">
        <f t="shared" si="151"/>
        <v>-1.9728729963008562E-2</v>
      </c>
      <c r="G1207" s="2">
        <f t="shared" si="152"/>
        <v>15.7408</v>
      </c>
      <c r="H1207">
        <f t="shared" si="145"/>
        <v>1.0113844277292117E-2</v>
      </c>
      <c r="I1207">
        <v>1206</v>
      </c>
      <c r="J1207">
        <f t="shared" si="146"/>
        <v>-0.74841042345415454</v>
      </c>
      <c r="K1207">
        <f t="shared" si="147"/>
        <v>0.59866149362394594</v>
      </c>
      <c r="L1207">
        <f t="shared" si="148"/>
        <v>4.6804012015891391E-2</v>
      </c>
      <c r="M1207">
        <f t="shared" si="149"/>
        <v>-0.10294491781431721</v>
      </c>
      <c r="N1207">
        <f t="shared" si="150"/>
        <v>1.2782283685687118E-2</v>
      </c>
      <c r="P1207" s="4"/>
      <c r="Q1207" s="5"/>
    </row>
    <row r="1208" spans="1:17" x14ac:dyDescent="0.2">
      <c r="A1208" s="1">
        <v>43787</v>
      </c>
      <c r="B1208">
        <v>16.11</v>
      </c>
      <c r="C1208">
        <v>16.2</v>
      </c>
      <c r="D1208">
        <v>15.77</v>
      </c>
      <c r="E1208">
        <v>15.78</v>
      </c>
      <c r="F1208" s="4">
        <f t="shared" si="151"/>
        <v>-7.5471698113208641E-3</v>
      </c>
      <c r="G1208" s="2">
        <f t="shared" si="152"/>
        <v>15.783600000000002</v>
      </c>
      <c r="H1208">
        <f t="shared" si="145"/>
        <v>-2.2808484756342562E-4</v>
      </c>
      <c r="I1208">
        <v>1207</v>
      </c>
      <c r="J1208">
        <f t="shared" si="146"/>
        <v>0.54020964106240643</v>
      </c>
      <c r="K1208">
        <f t="shared" si="147"/>
        <v>-0.78925003078117428</v>
      </c>
      <c r="L1208">
        <f t="shared" si="148"/>
        <v>-1.090678759095633E-2</v>
      </c>
      <c r="M1208">
        <f t="shared" si="149"/>
        <v>-0.25994717730972416</v>
      </c>
      <c r="N1208">
        <f t="shared" si="150"/>
        <v>6.7454006989368404E-2</v>
      </c>
      <c r="P1208" s="4"/>
      <c r="Q1208" s="5"/>
    </row>
    <row r="1209" spans="1:17" x14ac:dyDescent="0.2">
      <c r="A1209" s="1">
        <v>43788</v>
      </c>
      <c r="B1209">
        <v>15.87</v>
      </c>
      <c r="C1209">
        <v>16</v>
      </c>
      <c r="D1209">
        <v>15.59</v>
      </c>
      <c r="E1209">
        <v>15.62</v>
      </c>
      <c r="F1209" s="4">
        <f t="shared" si="151"/>
        <v>-1.0139416983523497E-2</v>
      </c>
      <c r="G1209" s="2">
        <f t="shared" si="152"/>
        <v>15.818800000000001</v>
      </c>
      <c r="H1209">
        <f t="shared" si="145"/>
        <v>-1.256732495511681E-2</v>
      </c>
      <c r="I1209">
        <v>1208</v>
      </c>
      <c r="J1209">
        <f t="shared" si="146"/>
        <v>0.94905336006761754</v>
      </c>
      <c r="K1209">
        <f t="shared" si="147"/>
        <v>-0.5592641842900179</v>
      </c>
      <c r="L1209">
        <f t="shared" si="148"/>
        <v>-6.8494355547362176E-2</v>
      </c>
      <c r="M1209">
        <f t="shared" si="149"/>
        <v>0.32129482023023748</v>
      </c>
      <c r="N1209">
        <f t="shared" si="150"/>
        <v>0.11146393198776658</v>
      </c>
      <c r="P1209" s="4"/>
      <c r="Q1209" s="5"/>
    </row>
    <row r="1210" spans="1:17" x14ac:dyDescent="0.2">
      <c r="A1210" s="1">
        <v>43790</v>
      </c>
      <c r="B1210">
        <v>15.7</v>
      </c>
      <c r="C1210">
        <v>16.2</v>
      </c>
      <c r="D1210">
        <v>15.67</v>
      </c>
      <c r="E1210">
        <v>16.2</v>
      </c>
      <c r="F1210" s="4">
        <f t="shared" si="151"/>
        <v>3.7131882202304789E-2</v>
      </c>
      <c r="G1210" s="2">
        <f t="shared" si="152"/>
        <v>15.871199999999996</v>
      </c>
      <c r="H1210">
        <f t="shared" si="145"/>
        <v>2.0716769998488038E-2</v>
      </c>
      <c r="I1210">
        <v>1209</v>
      </c>
      <c r="J1210">
        <f t="shared" si="146"/>
        <v>-0.22150613838015887</v>
      </c>
      <c r="K1210">
        <f t="shared" si="147"/>
        <v>0.83225370554629063</v>
      </c>
      <c r="L1210">
        <f t="shared" si="148"/>
        <v>-0.12576688163433383</v>
      </c>
      <c r="M1210">
        <f t="shared" si="149"/>
        <v>0.48498068553179796</v>
      </c>
      <c r="N1210">
        <f t="shared" si="150"/>
        <v>0.21554098326632032</v>
      </c>
      <c r="P1210" s="4"/>
      <c r="Q1210" s="5"/>
    </row>
    <row r="1211" spans="1:17" x14ac:dyDescent="0.2">
      <c r="A1211" s="1">
        <v>43791</v>
      </c>
      <c r="B1211">
        <v>16.149999999999999</v>
      </c>
      <c r="C1211">
        <v>16.46</v>
      </c>
      <c r="D1211">
        <v>16.04</v>
      </c>
      <c r="E1211">
        <v>16.27</v>
      </c>
      <c r="F1211" s="4">
        <f t="shared" si="151"/>
        <v>4.3209876543210957E-3</v>
      </c>
      <c r="G1211" s="2">
        <f t="shared" si="152"/>
        <v>15.919199999999998</v>
      </c>
      <c r="H1211">
        <f t="shared" si="145"/>
        <v>2.2036283230313147E-2</v>
      </c>
      <c r="I1211">
        <v>1210</v>
      </c>
      <c r="J1211">
        <f t="shared" si="146"/>
        <v>-0.96836878877605981</v>
      </c>
      <c r="K1211">
        <f t="shared" si="147"/>
        <v>0.62408799316906383</v>
      </c>
      <c r="L1211">
        <f t="shared" si="148"/>
        <v>-0.18253360496086535</v>
      </c>
      <c r="M1211">
        <f t="shared" si="149"/>
        <v>-0.52681440056786133</v>
      </c>
      <c r="N1211">
        <f t="shared" si="150"/>
        <v>0.30123707310572373</v>
      </c>
      <c r="P1211" s="4"/>
      <c r="Q1211" s="5"/>
    </row>
    <row r="1212" spans="1:17" x14ac:dyDescent="0.2">
      <c r="A1212" s="1">
        <v>43794</v>
      </c>
      <c r="B1212">
        <v>16.23</v>
      </c>
      <c r="C1212">
        <v>16.329999999999998</v>
      </c>
      <c r="D1212">
        <v>16.079999999999998</v>
      </c>
      <c r="E1212">
        <v>16.13</v>
      </c>
      <c r="F1212" s="4">
        <f t="shared" si="151"/>
        <v>-8.6047940995698236E-3</v>
      </c>
      <c r="G1212" s="2">
        <f t="shared" si="152"/>
        <v>15.967599999999996</v>
      </c>
      <c r="H1212">
        <f t="shared" si="145"/>
        <v>1.0170595455798237E-2</v>
      </c>
      <c r="I1212">
        <v>1211</v>
      </c>
      <c r="J1212">
        <f t="shared" si="146"/>
        <v>-1.3478562430391732E-2</v>
      </c>
      <c r="K1212">
        <f t="shared" si="147"/>
        <v>-0.77069410461968413</v>
      </c>
      <c r="L1212">
        <f t="shared" si="148"/>
        <v>-0.2386054493423021</v>
      </c>
      <c r="M1212">
        <f t="shared" si="149"/>
        <v>-1.0227781163923779</v>
      </c>
      <c r="N1212">
        <f t="shared" si="150"/>
        <v>1.0669830413088064</v>
      </c>
      <c r="P1212" s="4"/>
      <c r="Q1212" s="5"/>
    </row>
    <row r="1213" spans="1:17" x14ac:dyDescent="0.2">
      <c r="A1213" s="1">
        <v>43795</v>
      </c>
      <c r="B1213">
        <v>16.07</v>
      </c>
      <c r="C1213">
        <v>16.13</v>
      </c>
      <c r="D1213">
        <v>15.79</v>
      </c>
      <c r="E1213">
        <v>15.84</v>
      </c>
      <c r="F1213" s="4">
        <f t="shared" si="151"/>
        <v>-1.7978921264724113E-2</v>
      </c>
      <c r="G1213" s="2">
        <f t="shared" si="152"/>
        <v>16.005599999999994</v>
      </c>
      <c r="H1213">
        <f t="shared" si="145"/>
        <v>-1.0346378767431053E-2</v>
      </c>
      <c r="I1213">
        <v>1212</v>
      </c>
      <c r="J1213">
        <f t="shared" si="146"/>
        <v>1.0091248549515428</v>
      </c>
      <c r="K1213">
        <f t="shared" si="147"/>
        <v>-0.58439971179613914</v>
      </c>
      <c r="L1213">
        <f t="shared" si="148"/>
        <v>-0.29379565306714672</v>
      </c>
      <c r="M1213">
        <f t="shared" si="149"/>
        <v>0.13092949008825694</v>
      </c>
      <c r="N1213">
        <f t="shared" si="150"/>
        <v>1.9958871120929551E-2</v>
      </c>
      <c r="P1213" s="4"/>
      <c r="Q1213" s="5"/>
    </row>
    <row r="1214" spans="1:17" x14ac:dyDescent="0.2">
      <c r="A1214" s="1">
        <v>43796</v>
      </c>
      <c r="B1214">
        <v>15.92</v>
      </c>
      <c r="C1214">
        <v>16.09</v>
      </c>
      <c r="D1214">
        <v>15.81</v>
      </c>
      <c r="E1214">
        <v>15.91</v>
      </c>
      <c r="F1214" s="4">
        <f t="shared" si="151"/>
        <v>4.4191919191920448E-3</v>
      </c>
      <c r="G1214" s="2">
        <f t="shared" si="152"/>
        <v>16.042799999999996</v>
      </c>
      <c r="H1214">
        <f t="shared" si="145"/>
        <v>-8.2778567332383313E-3</v>
      </c>
      <c r="I1214">
        <v>1213</v>
      </c>
      <c r="J1214">
        <f t="shared" si="146"/>
        <v>0.34952872928018625</v>
      </c>
      <c r="K1214">
        <f t="shared" si="147"/>
        <v>0.81330363383681825</v>
      </c>
      <c r="L1214">
        <f t="shared" si="148"/>
        <v>-0.34792039095505772</v>
      </c>
      <c r="M1214">
        <f t="shared" si="149"/>
        <v>0.81491197216194688</v>
      </c>
      <c r="N1214">
        <f t="shared" si="150"/>
        <v>0.67764149439648436</v>
      </c>
      <c r="P1214" s="4"/>
      <c r="Q1214" s="5"/>
    </row>
    <row r="1215" spans="1:17" x14ac:dyDescent="0.2">
      <c r="A1215" s="1">
        <v>43797</v>
      </c>
      <c r="B1215">
        <v>15.91</v>
      </c>
      <c r="C1215">
        <v>16.03</v>
      </c>
      <c r="D1215">
        <v>15.63</v>
      </c>
      <c r="E1215">
        <v>16.02</v>
      </c>
      <c r="F1215" s="4">
        <f t="shared" si="151"/>
        <v>6.9138906348207296E-3</v>
      </c>
      <c r="G1215" s="2">
        <f t="shared" si="152"/>
        <v>16.067199999999996</v>
      </c>
      <c r="H1215">
        <f t="shared" si="145"/>
        <v>-2.9376618203542648E-3</v>
      </c>
      <c r="I1215">
        <v>1214</v>
      </c>
      <c r="J1215">
        <f t="shared" si="146"/>
        <v>-0.86354426939558493</v>
      </c>
      <c r="K1215">
        <f t="shared" si="147"/>
        <v>0.64892636811326943</v>
      </c>
      <c r="L1215">
        <f t="shared" si="148"/>
        <v>-0.40079938663397086</v>
      </c>
      <c r="M1215">
        <f t="shared" si="149"/>
        <v>-0.61541728791628636</v>
      </c>
      <c r="N1215">
        <f t="shared" si="150"/>
        <v>0.37513129238261278</v>
      </c>
      <c r="P1215" s="4"/>
      <c r="Q1215" s="5"/>
    </row>
    <row r="1216" spans="1:17" x14ac:dyDescent="0.2">
      <c r="A1216" s="1">
        <v>43798</v>
      </c>
      <c r="B1216">
        <v>16</v>
      </c>
      <c r="C1216">
        <v>16.04</v>
      </c>
      <c r="D1216">
        <v>15.74</v>
      </c>
      <c r="E1216">
        <v>15.82</v>
      </c>
      <c r="F1216" s="4">
        <f t="shared" si="151"/>
        <v>-1.2484394506866336E-2</v>
      </c>
      <c r="G1216" s="2">
        <f t="shared" si="152"/>
        <v>16.075199999999995</v>
      </c>
      <c r="H1216">
        <f t="shared" si="145"/>
        <v>-1.5875385687269539E-2</v>
      </c>
      <c r="I1216">
        <v>1215</v>
      </c>
      <c r="J1216">
        <f t="shared" si="146"/>
        <v>-0.55424357018911163</v>
      </c>
      <c r="K1216">
        <f t="shared" si="147"/>
        <v>-0.75135454695648463</v>
      </c>
      <c r="L1216">
        <f t="shared" si="148"/>
        <v>-0.45225651299686992</v>
      </c>
      <c r="M1216">
        <f t="shared" si="149"/>
        <v>-1.757854630142466</v>
      </c>
      <c r="N1216">
        <f t="shared" si="150"/>
        <v>3.0344916881126971</v>
      </c>
      <c r="P1216" s="4"/>
      <c r="Q1216" s="5"/>
    </row>
    <row r="1217" spans="1:17" x14ac:dyDescent="0.2">
      <c r="A1217" s="1">
        <v>43801</v>
      </c>
      <c r="B1217">
        <v>15.95</v>
      </c>
      <c r="C1217">
        <v>16.010000000000002</v>
      </c>
      <c r="D1217">
        <v>15.77</v>
      </c>
      <c r="E1217">
        <v>15.77</v>
      </c>
      <c r="F1217" s="4">
        <f t="shared" si="151"/>
        <v>-3.160556257901459E-3</v>
      </c>
      <c r="G1217" s="2">
        <f t="shared" si="152"/>
        <v>16.094799999999996</v>
      </c>
      <c r="H1217">
        <f t="shared" si="145"/>
        <v>-2.0180430946640904E-2</v>
      </c>
      <c r="I1217">
        <v>1216</v>
      </c>
      <c r="J1217">
        <f t="shared" si="146"/>
        <v>0.74814525733842097</v>
      </c>
      <c r="K1217">
        <f t="shared" si="147"/>
        <v>-0.6089348267211997</v>
      </c>
      <c r="L1217">
        <f t="shared" si="148"/>
        <v>-0.50212037883855842</v>
      </c>
      <c r="M1217">
        <f t="shared" si="149"/>
        <v>-0.36290994822133715</v>
      </c>
      <c r="N1217">
        <f t="shared" si="150"/>
        <v>0.11746352201134631</v>
      </c>
      <c r="P1217" s="4"/>
      <c r="Q1217" s="5"/>
    </row>
    <row r="1218" spans="1:17" x14ac:dyDescent="0.2">
      <c r="A1218" s="1">
        <v>43802</v>
      </c>
      <c r="B1218">
        <v>15.83</v>
      </c>
      <c r="C1218">
        <v>15.84</v>
      </c>
      <c r="D1218">
        <v>15.59</v>
      </c>
      <c r="E1218">
        <v>15.72</v>
      </c>
      <c r="F1218" s="4">
        <f t="shared" si="151"/>
        <v>-3.1705770450221049E-3</v>
      </c>
      <c r="G1218" s="2">
        <f t="shared" si="152"/>
        <v>16.092399999999998</v>
      </c>
      <c r="H1218">
        <f t="shared" si="145"/>
        <v>-2.3141358653774313E-2</v>
      </c>
      <c r="I1218">
        <v>1217</v>
      </c>
      <c r="J1218">
        <f t="shared" si="146"/>
        <v>0.8149314467692198</v>
      </c>
      <c r="K1218">
        <f t="shared" si="147"/>
        <v>0.79357934558418297</v>
      </c>
      <c r="L1218">
        <f t="shared" si="148"/>
        <v>-0.55022489971808619</v>
      </c>
      <c r="M1218">
        <f t="shared" si="149"/>
        <v>1.0582858926353165</v>
      </c>
      <c r="N1218">
        <f t="shared" si="150"/>
        <v>1.1694848998306784</v>
      </c>
      <c r="P1218" s="4"/>
      <c r="Q1218" s="5"/>
    </row>
    <row r="1219" spans="1:17" x14ac:dyDescent="0.2">
      <c r="A1219" s="1">
        <v>43803</v>
      </c>
      <c r="B1219">
        <v>15.88</v>
      </c>
      <c r="C1219">
        <v>16.09</v>
      </c>
      <c r="D1219">
        <v>15.79</v>
      </c>
      <c r="E1219">
        <v>16.09</v>
      </c>
      <c r="F1219" s="4">
        <f t="shared" si="151"/>
        <v>2.3536895674300284E-2</v>
      </c>
      <c r="G1219" s="2">
        <f t="shared" si="152"/>
        <v>16.097199999999997</v>
      </c>
      <c r="H1219">
        <f t="shared" ref="H1219:H1282" si="153">E1219/G1219-1</f>
        <v>-4.4728275724958966E-4</v>
      </c>
      <c r="I1219">
        <v>1218</v>
      </c>
      <c r="J1219">
        <f t="shared" ref="J1219:J1282" si="154">$T$2*SIN($T$3*I1219+$T$4)+$T$5</f>
        <v>-0.46817173452419097</v>
      </c>
      <c r="K1219">
        <f t="shared" ref="K1219:K1282" si="155">$U$2*SIN($U$3*I1219+$U$4)+$U$5</f>
        <v>0.67315219013011474</v>
      </c>
      <c r="L1219">
        <f t="shared" ref="L1219:L1282" si="156">$V$2*SIN($V$3*I1219+$V$4)+$V$5</f>
        <v>-0.59640985114583067</v>
      </c>
      <c r="M1219">
        <f t="shared" ref="M1219:M1282" si="157">J1219+K1219+L1219</f>
        <v>-0.39142939553990691</v>
      </c>
      <c r="N1219">
        <f t="shared" ref="N1219:N1282" si="158">(H1219-M1219)^2</f>
        <v>0.15286701251599058</v>
      </c>
      <c r="P1219" s="4"/>
      <c r="Q1219" s="5"/>
    </row>
    <row r="1220" spans="1:17" x14ac:dyDescent="0.2">
      <c r="A1220" s="1">
        <v>43804</v>
      </c>
      <c r="B1220">
        <v>16.079999999999998</v>
      </c>
      <c r="C1220">
        <v>16.489999999999998</v>
      </c>
      <c r="D1220">
        <v>16.02</v>
      </c>
      <c r="E1220">
        <v>16.3</v>
      </c>
      <c r="F1220" s="4">
        <f t="shared" ref="F1220:F1283" si="159">E1220/E1219-1</f>
        <v>1.3051584835301444E-2</v>
      </c>
      <c r="G1220" s="2">
        <f t="shared" si="152"/>
        <v>16.105599999999995</v>
      </c>
      <c r="H1220">
        <f t="shared" si="153"/>
        <v>1.2070335783826991E-2</v>
      </c>
      <c r="I1220">
        <v>1219</v>
      </c>
      <c r="J1220">
        <f t="shared" si="154"/>
        <v>-0.90547575477001452</v>
      </c>
      <c r="K1220">
        <f t="shared" si="155"/>
        <v>-0.73125037807889404</v>
      </c>
      <c r="L1220">
        <f t="shared" si="156"/>
        <v>-0.64052140225231968</v>
      </c>
      <c r="M1220">
        <f t="shared" si="157"/>
        <v>-2.2772475351012282</v>
      </c>
      <c r="N1220">
        <f t="shared" si="158"/>
        <v>5.2409763139536825</v>
      </c>
      <c r="P1220" s="4"/>
      <c r="Q1220" s="5"/>
    </row>
    <row r="1221" spans="1:17" x14ac:dyDescent="0.2">
      <c r="A1221" s="1">
        <v>43805</v>
      </c>
      <c r="B1221">
        <v>16.36</v>
      </c>
      <c r="C1221">
        <v>16.600000000000001</v>
      </c>
      <c r="D1221">
        <v>16.350000000000001</v>
      </c>
      <c r="E1221">
        <v>16.47</v>
      </c>
      <c r="F1221" s="4">
        <f t="shared" si="159"/>
        <v>1.0429447852760676E-2</v>
      </c>
      <c r="G1221" s="2">
        <f t="shared" si="152"/>
        <v>16.115200000000002</v>
      </c>
      <c r="H1221">
        <f t="shared" si="153"/>
        <v>2.2016481334392157E-2</v>
      </c>
      <c r="I1221">
        <v>1220</v>
      </c>
      <c r="J1221">
        <f t="shared" si="154"/>
        <v>0.25134846521270759</v>
      </c>
      <c r="K1221">
        <f t="shared" si="155"/>
        <v>-0.63284539899216696</v>
      </c>
      <c r="L1221">
        <f t="shared" si="156"/>
        <v>-0.6824126281615791</v>
      </c>
      <c r="M1221">
        <f t="shared" si="157"/>
        <v>-1.0639095619410384</v>
      </c>
      <c r="N1221">
        <f t="shared" si="158"/>
        <v>1.1792353714638322</v>
      </c>
      <c r="P1221" s="4"/>
      <c r="Q1221" s="5"/>
    </row>
    <row r="1222" spans="1:17" x14ac:dyDescent="0.2">
      <c r="A1222" s="1">
        <v>43808</v>
      </c>
      <c r="B1222">
        <v>16.440000000000001</v>
      </c>
      <c r="C1222">
        <v>16.54</v>
      </c>
      <c r="D1222">
        <v>16.34</v>
      </c>
      <c r="E1222">
        <v>16.39</v>
      </c>
      <c r="F1222" s="4">
        <f t="shared" si="159"/>
        <v>-4.8573163327260138E-3</v>
      </c>
      <c r="G1222" s="2">
        <f t="shared" si="152"/>
        <v>16.114799999999999</v>
      </c>
      <c r="H1222">
        <f t="shared" si="153"/>
        <v>1.707746915878583E-2</v>
      </c>
      <c r="I1222">
        <v>1221</v>
      </c>
      <c r="J1222">
        <f t="shared" si="154"/>
        <v>1.0227051219660752</v>
      </c>
      <c r="K1222">
        <f t="shared" si="155"/>
        <v>0.7731002394546167</v>
      </c>
      <c r="L1222">
        <f t="shared" si="156"/>
        <v>-0.72194399936228115</v>
      </c>
      <c r="M1222">
        <f t="shared" si="157"/>
        <v>1.0738613620584108</v>
      </c>
      <c r="N1222">
        <f t="shared" si="158"/>
        <v>1.1167921962920859</v>
      </c>
      <c r="P1222" s="4"/>
      <c r="Q1222" s="5"/>
    </row>
    <row r="1223" spans="1:17" x14ac:dyDescent="0.2">
      <c r="A1223" s="1">
        <v>43809</v>
      </c>
      <c r="B1223">
        <v>16.329999999999998</v>
      </c>
      <c r="C1223">
        <v>16.52</v>
      </c>
      <c r="D1223">
        <v>16.22</v>
      </c>
      <c r="E1223">
        <v>16.52</v>
      </c>
      <c r="F1223" s="4">
        <f t="shared" si="159"/>
        <v>7.9316656497863125E-3</v>
      </c>
      <c r="G1223" s="2">
        <f t="shared" si="152"/>
        <v>16.118799999999997</v>
      </c>
      <c r="H1223">
        <f t="shared" si="153"/>
        <v>2.4890190336749773E-2</v>
      </c>
      <c r="I1223">
        <v>1222</v>
      </c>
      <c r="J1223">
        <f t="shared" si="154"/>
        <v>8.8623234331785011E-2</v>
      </c>
      <c r="K1223">
        <f t="shared" si="155"/>
        <v>0.69674163333347683</v>
      </c>
      <c r="L1223">
        <f t="shared" si="156"/>
        <v>-0.75898384644662842</v>
      </c>
      <c r="M1223">
        <f t="shared" si="157"/>
        <v>2.6381021218633394E-2</v>
      </c>
      <c r="N1223">
        <f t="shared" si="158"/>
        <v>2.2225767183778929E-6</v>
      </c>
      <c r="P1223" s="4"/>
      <c r="Q1223" s="5"/>
    </row>
    <row r="1224" spans="1:17" x14ac:dyDescent="0.2">
      <c r="A1224" s="1">
        <v>43810</v>
      </c>
      <c r="B1224">
        <v>16.55</v>
      </c>
      <c r="C1224">
        <v>16.66</v>
      </c>
      <c r="D1224">
        <v>16.420000000000002</v>
      </c>
      <c r="E1224">
        <v>16.489999999999998</v>
      </c>
      <c r="F1224" s="4">
        <f t="shared" si="159"/>
        <v>-1.815980629540026E-3</v>
      </c>
      <c r="G1224" s="2">
        <f t="shared" si="152"/>
        <v>16.123199999999997</v>
      </c>
      <c r="H1224">
        <f t="shared" si="153"/>
        <v>2.2749826337203682E-2</v>
      </c>
      <c r="I1224">
        <v>1223</v>
      </c>
      <c r="J1224">
        <f t="shared" si="154"/>
        <v>-0.95246542827709491</v>
      </c>
      <c r="K1224">
        <f t="shared" si="155"/>
        <v>-0.71040137026288608</v>
      </c>
      <c r="L1224">
        <f t="shared" si="156"/>
        <v>-0.79340879866928804</v>
      </c>
      <c r="M1224">
        <f t="shared" si="157"/>
        <v>-2.4562755972092689</v>
      </c>
      <c r="N1224">
        <f t="shared" si="158"/>
        <v>6.1455670505897677</v>
      </c>
      <c r="P1224" s="4"/>
      <c r="Q1224" s="5"/>
    </row>
    <row r="1225" spans="1:17" x14ac:dyDescent="0.2">
      <c r="A1225" s="1">
        <v>43811</v>
      </c>
      <c r="B1225">
        <v>16.62</v>
      </c>
      <c r="C1225">
        <v>16.850000000000001</v>
      </c>
      <c r="D1225">
        <v>16.54</v>
      </c>
      <c r="E1225">
        <v>16.8</v>
      </c>
      <c r="F1225" s="4">
        <f t="shared" si="159"/>
        <v>1.8799272286234237E-2</v>
      </c>
      <c r="G1225" s="2">
        <f t="shared" si="152"/>
        <v>16.155200000000001</v>
      </c>
      <c r="H1225">
        <f t="shared" si="153"/>
        <v>3.9912845399623587E-2</v>
      </c>
      <c r="I1225">
        <v>1224</v>
      </c>
      <c r="J1225">
        <f t="shared" si="154"/>
        <v>-0.3190155697576546</v>
      </c>
      <c r="K1225">
        <f t="shared" si="155"/>
        <v>-0.65610791276847946</v>
      </c>
      <c r="L1225">
        <f t="shared" si="156"/>
        <v>-0.82510419486534359</v>
      </c>
      <c r="M1225">
        <f t="shared" si="157"/>
        <v>-1.8002276773914776</v>
      </c>
      <c r="N1225">
        <f t="shared" si="158"/>
        <v>3.3861171436179074</v>
      </c>
      <c r="P1225" s="4"/>
      <c r="Q1225" s="5"/>
    </row>
    <row r="1226" spans="1:17" x14ac:dyDescent="0.2">
      <c r="A1226" s="1">
        <v>43812</v>
      </c>
      <c r="B1226">
        <v>16.760000000000002</v>
      </c>
      <c r="C1226">
        <v>16.8</v>
      </c>
      <c r="D1226">
        <v>16.21</v>
      </c>
      <c r="E1226">
        <v>16.27</v>
      </c>
      <c r="F1226" s="4">
        <f t="shared" si="159"/>
        <v>-3.1547619047619158E-2</v>
      </c>
      <c r="G1226" s="2">
        <f t="shared" si="152"/>
        <v>16.1648</v>
      </c>
      <c r="H1226">
        <f t="shared" si="153"/>
        <v>6.5079679303177151E-3</v>
      </c>
      <c r="I1226">
        <v>1225</v>
      </c>
      <c r="J1226">
        <f t="shared" si="154"/>
        <v>0.90499249553879191</v>
      </c>
      <c r="K1226">
        <f t="shared" si="155"/>
        <v>0.75188645647161689</v>
      </c>
      <c r="L1226">
        <f t="shared" si="156"/>
        <v>-0.85396446535888859</v>
      </c>
      <c r="M1226">
        <f t="shared" si="157"/>
        <v>0.80291448665152021</v>
      </c>
      <c r="N1226">
        <f t="shared" si="158"/>
        <v>0.63426334306162502</v>
      </c>
      <c r="P1226" s="4"/>
      <c r="Q1226" s="5"/>
    </row>
    <row r="1227" spans="1:17" x14ac:dyDescent="0.2">
      <c r="A1227" s="1">
        <v>43815</v>
      </c>
      <c r="B1227">
        <v>16.3</v>
      </c>
      <c r="C1227">
        <v>16.37</v>
      </c>
      <c r="D1227">
        <v>15.96</v>
      </c>
      <c r="E1227">
        <v>15.96</v>
      </c>
      <c r="F1227" s="4">
        <f t="shared" si="159"/>
        <v>-1.9053472649047221E-2</v>
      </c>
      <c r="G1227" s="2">
        <f t="shared" si="152"/>
        <v>16.136399999999998</v>
      </c>
      <c r="H1227">
        <f t="shared" si="153"/>
        <v>-1.0931806350858775E-2</v>
      </c>
      <c r="I1227">
        <v>1226</v>
      </c>
      <c r="J1227">
        <f t="shared" si="154"/>
        <v>0.62499574964944771</v>
      </c>
      <c r="K1227">
        <f t="shared" si="155"/>
        <v>0.71967149771079053</v>
      </c>
      <c r="L1227">
        <f t="shared" si="156"/>
        <v>-0.87989348358995034</v>
      </c>
      <c r="M1227">
        <f t="shared" si="157"/>
        <v>0.46477376377028801</v>
      </c>
      <c r="N1227">
        <f t="shared" si="158"/>
        <v>0.2262957894442853</v>
      </c>
      <c r="P1227" s="4"/>
      <c r="Q1227" s="5"/>
    </row>
    <row r="1228" spans="1:17" x14ac:dyDescent="0.2">
      <c r="A1228" s="1">
        <v>43816</v>
      </c>
      <c r="B1228">
        <v>16.079999999999998</v>
      </c>
      <c r="C1228">
        <v>16.22</v>
      </c>
      <c r="D1228">
        <v>15.97</v>
      </c>
      <c r="E1228">
        <v>16.2</v>
      </c>
      <c r="F1228" s="4">
        <f t="shared" si="159"/>
        <v>1.5037593984962294E-2</v>
      </c>
      <c r="G1228" s="2">
        <f t="shared" si="152"/>
        <v>16.136399999999995</v>
      </c>
      <c r="H1228">
        <f t="shared" si="153"/>
        <v>3.9413995686772285E-3</v>
      </c>
      <c r="I1228">
        <v>1227</v>
      </c>
      <c r="J1228">
        <f t="shared" si="154"/>
        <v>-0.67986613039446775</v>
      </c>
      <c r="K1228">
        <f t="shared" si="155"/>
        <v>-0.68882802832661749</v>
      </c>
      <c r="L1228">
        <f t="shared" si="156"/>
        <v>-0.90280488628876976</v>
      </c>
      <c r="M1228">
        <f t="shared" si="157"/>
        <v>-2.2714990450098549</v>
      </c>
      <c r="N1228">
        <f t="shared" si="158"/>
        <v>5.177629216823747</v>
      </c>
      <c r="P1228" s="4"/>
      <c r="Q1228" s="5"/>
    </row>
    <row r="1229" spans="1:17" x14ac:dyDescent="0.2">
      <c r="A1229" s="1">
        <v>43817</v>
      </c>
      <c r="B1229">
        <v>16.14</v>
      </c>
      <c r="C1229">
        <v>16.59</v>
      </c>
      <c r="D1229">
        <v>16.11</v>
      </c>
      <c r="E1229">
        <v>16.57</v>
      </c>
      <c r="F1229" s="4">
        <f t="shared" si="159"/>
        <v>2.2839506172839474E-2</v>
      </c>
      <c r="G1229" s="2">
        <f t="shared" si="152"/>
        <v>16.141999999999999</v>
      </c>
      <c r="H1229">
        <f t="shared" si="153"/>
        <v>2.6514682195514894E-2</v>
      </c>
      <c r="I1229">
        <v>1228</v>
      </c>
      <c r="J1229">
        <f t="shared" si="154"/>
        <v>-0.77667040904917306</v>
      </c>
      <c r="K1229">
        <f t="shared" si="155"/>
        <v>-0.67869948956932591</v>
      </c>
      <c r="L1229">
        <f t="shared" si="156"/>
        <v>-0.92262236113091567</v>
      </c>
      <c r="M1229">
        <f t="shared" si="157"/>
        <v>-2.3779922597494147</v>
      </c>
      <c r="N1229">
        <f t="shared" si="158"/>
        <v>5.7816536338613576</v>
      </c>
      <c r="P1229" s="4"/>
      <c r="Q1229" s="5"/>
    </row>
    <row r="1230" spans="1:17" x14ac:dyDescent="0.2">
      <c r="A1230" s="1">
        <v>43818</v>
      </c>
      <c r="B1230">
        <v>16.52</v>
      </c>
      <c r="C1230">
        <v>16.68</v>
      </c>
      <c r="D1230">
        <v>16.510000000000002</v>
      </c>
      <c r="E1230">
        <v>16.61</v>
      </c>
      <c r="F1230" s="4">
        <f t="shared" si="159"/>
        <v>2.4140012070006378E-3</v>
      </c>
      <c r="G1230" s="2">
        <f t="shared" si="152"/>
        <v>16.154800000000002</v>
      </c>
      <c r="H1230">
        <f t="shared" si="153"/>
        <v>2.8177383811622381E-2</v>
      </c>
      <c r="I1230">
        <v>1229</v>
      </c>
      <c r="J1230">
        <f t="shared" si="154"/>
        <v>0.50023759178714922</v>
      </c>
      <c r="K1230">
        <f t="shared" si="155"/>
        <v>0.72995886020685719</v>
      </c>
      <c r="L1230">
        <f t="shared" si="156"/>
        <v>-0.93927990091508851</v>
      </c>
      <c r="M1230">
        <f t="shared" si="157"/>
        <v>0.29091655107891801</v>
      </c>
      <c r="N1230">
        <f t="shared" si="158"/>
        <v>6.9031870016311947E-2</v>
      </c>
      <c r="P1230" s="4"/>
      <c r="Q1230" s="5"/>
    </row>
    <row r="1231" spans="1:17" x14ac:dyDescent="0.2">
      <c r="A1231" s="1">
        <v>43819</v>
      </c>
      <c r="B1231">
        <v>16.600000000000001</v>
      </c>
      <c r="C1231">
        <v>16.600000000000001</v>
      </c>
      <c r="D1231">
        <v>16.29</v>
      </c>
      <c r="E1231">
        <v>16.420000000000002</v>
      </c>
      <c r="F1231" s="4">
        <f t="shared" si="159"/>
        <v>-1.1438892233594067E-2</v>
      </c>
      <c r="G1231" s="2">
        <f t="shared" si="152"/>
        <v>16.162800000000001</v>
      </c>
      <c r="H1231">
        <f t="shared" si="153"/>
        <v>1.591308436657024E-2</v>
      </c>
      <c r="I1231">
        <v>1230</v>
      </c>
      <c r="J1231">
        <f t="shared" si="154"/>
        <v>0.96577073770512933</v>
      </c>
      <c r="K1231">
        <f t="shared" si="155"/>
        <v>0.74191923193903297</v>
      </c>
      <c r="L1231">
        <f t="shared" si="156"/>
        <v>-0.9527220234171333</v>
      </c>
      <c r="M1231">
        <f t="shared" si="157"/>
        <v>0.75496794622702901</v>
      </c>
      <c r="N1231">
        <f t="shared" si="158"/>
        <v>0.54620208883958177</v>
      </c>
      <c r="P1231" s="4"/>
      <c r="Q1231" s="5"/>
    </row>
    <row r="1232" spans="1:17" x14ac:dyDescent="0.2">
      <c r="A1232" s="1">
        <v>43822</v>
      </c>
      <c r="B1232">
        <v>16.38</v>
      </c>
      <c r="C1232">
        <v>16.55</v>
      </c>
      <c r="D1232">
        <v>16.29</v>
      </c>
      <c r="E1232">
        <v>16.55</v>
      </c>
      <c r="F1232" s="4">
        <f t="shared" si="159"/>
        <v>7.9171741778318871E-3</v>
      </c>
      <c r="G1232" s="2">
        <f t="shared" si="152"/>
        <v>16.188800000000001</v>
      </c>
      <c r="H1232">
        <f t="shared" si="153"/>
        <v>2.2311721684127317E-2</v>
      </c>
      <c r="I1232">
        <v>1231</v>
      </c>
      <c r="J1232">
        <f t="shared" si="154"/>
        <v>-0.17670666244937527</v>
      </c>
      <c r="K1232">
        <f t="shared" si="155"/>
        <v>-0.66655156946502447</v>
      </c>
      <c r="L1232">
        <f t="shared" si="156"/>
        <v>-0.96290395618783786</v>
      </c>
      <c r="M1232">
        <f t="shared" si="157"/>
        <v>-1.8061621881022376</v>
      </c>
      <c r="N1232">
        <f t="shared" si="158"/>
        <v>3.3433168387694359</v>
      </c>
      <c r="P1232" s="4"/>
      <c r="Q1232" s="5"/>
    </row>
    <row r="1233" spans="1:17" x14ac:dyDescent="0.2">
      <c r="A1233" s="1">
        <v>43825</v>
      </c>
      <c r="B1233">
        <v>16.600000000000001</v>
      </c>
      <c r="C1233">
        <v>16.78</v>
      </c>
      <c r="D1233">
        <v>16.55</v>
      </c>
      <c r="E1233">
        <v>16.77</v>
      </c>
      <c r="F1233" s="4">
        <f t="shared" si="159"/>
        <v>1.3293051359516639E-2</v>
      </c>
      <c r="G1233" s="2">
        <f t="shared" si="152"/>
        <v>16.228400000000001</v>
      </c>
      <c r="H1233">
        <f t="shared" si="153"/>
        <v>3.3373591974563022E-2</v>
      </c>
      <c r="I1233">
        <v>1232</v>
      </c>
      <c r="J1233">
        <f t="shared" si="154"/>
        <v>-0.97214955703910855</v>
      </c>
      <c r="K1233">
        <f t="shared" si="155"/>
        <v>-0.70059791077508349</v>
      </c>
      <c r="L1233">
        <f t="shared" si="156"/>
        <v>-0.96979178567912527</v>
      </c>
      <c r="M1233">
        <f t="shared" si="157"/>
        <v>-2.6425392534933172</v>
      </c>
      <c r="N1233">
        <f t="shared" si="158"/>
        <v>7.1605095565400063</v>
      </c>
      <c r="P1233" s="4"/>
      <c r="Q1233" s="5"/>
    </row>
    <row r="1234" spans="1:17" x14ac:dyDescent="0.2">
      <c r="A1234" s="1">
        <v>43826</v>
      </c>
      <c r="B1234">
        <v>16.850000000000001</v>
      </c>
      <c r="C1234">
        <v>16.97</v>
      </c>
      <c r="D1234">
        <v>16.63</v>
      </c>
      <c r="E1234">
        <v>16.75</v>
      </c>
      <c r="F1234" s="4">
        <f t="shared" si="159"/>
        <v>-1.1926058437685683E-3</v>
      </c>
      <c r="G1234" s="2">
        <f t="shared" si="152"/>
        <v>16.273599999999998</v>
      </c>
      <c r="H1234">
        <f t="shared" si="153"/>
        <v>2.9274407629535038E-2</v>
      </c>
      <c r="I1234">
        <v>1233</v>
      </c>
      <c r="J1234">
        <f t="shared" si="154"/>
        <v>-5.9369799394942649E-2</v>
      </c>
      <c r="K1234">
        <f t="shared" si="155"/>
        <v>0.70733901626135298</v>
      </c>
      <c r="L1234">
        <f t="shared" si="156"/>
        <v>-0.9733625702018367</v>
      </c>
      <c r="M1234">
        <f t="shared" si="157"/>
        <v>-0.32539335333542641</v>
      </c>
      <c r="N1234">
        <f t="shared" si="158"/>
        <v>0.12578922066789902</v>
      </c>
      <c r="P1234" s="4"/>
      <c r="Q1234" s="5"/>
    </row>
    <row r="1235" spans="1:17" x14ac:dyDescent="0.2">
      <c r="A1235" s="1">
        <v>43829</v>
      </c>
      <c r="B1235">
        <v>16.77</v>
      </c>
      <c r="C1235">
        <v>16.86</v>
      </c>
      <c r="D1235">
        <v>16.55</v>
      </c>
      <c r="E1235">
        <v>16.57</v>
      </c>
      <c r="F1235" s="4">
        <f t="shared" si="159"/>
        <v>-1.0746268656716351E-2</v>
      </c>
      <c r="G1235" s="2">
        <f t="shared" si="152"/>
        <v>16.288399999999999</v>
      </c>
      <c r="H1235">
        <f t="shared" si="153"/>
        <v>1.7288377004494038E-2</v>
      </c>
      <c r="I1235">
        <v>1234</v>
      </c>
      <c r="J1235">
        <f t="shared" si="154"/>
        <v>0.99965374930341977</v>
      </c>
      <c r="K1235">
        <f t="shared" si="155"/>
        <v>0.76346295556444332</v>
      </c>
      <c r="L1235">
        <f t="shared" si="156"/>
        <v>-0.97360441633894379</v>
      </c>
      <c r="M1235">
        <f t="shared" si="157"/>
        <v>0.7895122885289193</v>
      </c>
      <c r="N1235">
        <f t="shared" si="158"/>
        <v>0.59632976953008343</v>
      </c>
      <c r="P1235" s="4"/>
      <c r="Q1235" s="5"/>
    </row>
    <row r="1236" spans="1:17" x14ac:dyDescent="0.2">
      <c r="A1236" s="1">
        <v>43832</v>
      </c>
      <c r="B1236">
        <v>16.75</v>
      </c>
      <c r="C1236">
        <v>16.850000000000001</v>
      </c>
      <c r="D1236">
        <v>16.64</v>
      </c>
      <c r="E1236">
        <v>16.850000000000001</v>
      </c>
      <c r="F1236" s="4">
        <f t="shared" si="159"/>
        <v>1.6898008449004243E-2</v>
      </c>
      <c r="G1236" s="2">
        <f t="shared" si="152"/>
        <v>16.311600000000002</v>
      </c>
      <c r="H1236">
        <f t="shared" si="153"/>
        <v>3.300718507074718E-2</v>
      </c>
      <c r="I1236">
        <v>1235</v>
      </c>
      <c r="J1236">
        <f t="shared" si="154"/>
        <v>0.39268502366833691</v>
      </c>
      <c r="K1236">
        <f t="shared" si="155"/>
        <v>-0.64359390238229564</v>
      </c>
      <c r="L1236">
        <f t="shared" si="156"/>
        <v>-0.97051651855963206</v>
      </c>
      <c r="M1236">
        <f t="shared" si="157"/>
        <v>-1.2214253972735909</v>
      </c>
      <c r="N1236">
        <f t="shared" si="158"/>
        <v>1.5736011036470845</v>
      </c>
      <c r="P1236" s="4"/>
      <c r="Q1236" s="5"/>
    </row>
    <row r="1237" spans="1:17" x14ac:dyDescent="0.2">
      <c r="A1237" s="1">
        <v>43833</v>
      </c>
      <c r="B1237">
        <v>16.95</v>
      </c>
      <c r="C1237">
        <v>17.149999999999999</v>
      </c>
      <c r="D1237">
        <v>16.71</v>
      </c>
      <c r="E1237">
        <v>16.71</v>
      </c>
      <c r="F1237" s="4">
        <f t="shared" si="159"/>
        <v>-8.3086053412463334E-3</v>
      </c>
      <c r="G1237" s="2">
        <f t="shared" si="152"/>
        <v>16.334800000000001</v>
      </c>
      <c r="H1237">
        <f t="shared" si="153"/>
        <v>2.2969366016112769E-2</v>
      </c>
      <c r="I1237">
        <v>1236</v>
      </c>
      <c r="J1237">
        <f t="shared" si="154"/>
        <v>-0.84161105094486788</v>
      </c>
      <c r="K1237">
        <f t="shared" si="155"/>
        <v>-0.72178163947815477</v>
      </c>
      <c r="L1237">
        <f t="shared" si="156"/>
        <v>-0.9641091619023302</v>
      </c>
      <c r="M1237">
        <f t="shared" si="157"/>
        <v>-2.527501852325353</v>
      </c>
      <c r="N1237">
        <f t="shared" si="158"/>
        <v>6.5049034355882007</v>
      </c>
      <c r="P1237" s="4"/>
      <c r="Q1237" s="5"/>
    </row>
    <row r="1238" spans="1:17" x14ac:dyDescent="0.2">
      <c r="A1238" s="1">
        <v>43836</v>
      </c>
      <c r="B1238">
        <v>16.7</v>
      </c>
      <c r="C1238">
        <v>16.98</v>
      </c>
      <c r="D1238">
        <v>16.440000000000001</v>
      </c>
      <c r="E1238">
        <v>16.91</v>
      </c>
      <c r="F1238" s="4">
        <f t="shared" si="159"/>
        <v>1.1968880909634994E-2</v>
      </c>
      <c r="G1238" s="2">
        <f t="shared" si="152"/>
        <v>16.377600000000005</v>
      </c>
      <c r="H1238">
        <f t="shared" si="153"/>
        <v>3.2507815552950126E-2</v>
      </c>
      <c r="I1238">
        <v>1237</v>
      </c>
      <c r="J1238">
        <f t="shared" si="154"/>
        <v>-0.59106627532143974</v>
      </c>
      <c r="K1238">
        <f t="shared" si="155"/>
        <v>0.68404917105521845</v>
      </c>
      <c r="L1238">
        <f t="shared" si="156"/>
        <v>-0.95440368771773609</v>
      </c>
      <c r="M1238">
        <f t="shared" si="157"/>
        <v>-0.86142079198395738</v>
      </c>
      <c r="N1238">
        <f t="shared" si="158"/>
        <v>0.79910835537287439</v>
      </c>
      <c r="P1238" s="4"/>
      <c r="Q1238" s="5"/>
    </row>
    <row r="1239" spans="1:17" x14ac:dyDescent="0.2">
      <c r="A1239" s="1">
        <v>43837</v>
      </c>
      <c r="B1239">
        <v>16.920000000000002</v>
      </c>
      <c r="C1239">
        <v>16.95</v>
      </c>
      <c r="D1239">
        <v>16.73</v>
      </c>
      <c r="E1239">
        <v>16.850000000000001</v>
      </c>
      <c r="F1239" s="4">
        <f t="shared" si="159"/>
        <v>-3.548196333530429E-3</v>
      </c>
      <c r="G1239" s="2">
        <f t="shared" si="152"/>
        <v>16.415200000000002</v>
      </c>
      <c r="H1239">
        <f t="shared" si="153"/>
        <v>2.6487645596763976E-2</v>
      </c>
      <c r="I1239">
        <v>1238</v>
      </c>
      <c r="J1239">
        <f t="shared" si="154"/>
        <v>0.71557885752763717</v>
      </c>
      <c r="K1239">
        <f t="shared" si="155"/>
        <v>0.78428148052143776</v>
      </c>
      <c r="L1239">
        <f t="shared" si="156"/>
        <v>-0.94143242258596394</v>
      </c>
      <c r="M1239">
        <f t="shared" si="157"/>
        <v>0.55842791546311099</v>
      </c>
      <c r="N1239">
        <f t="shared" si="158"/>
        <v>0.28296045070548209</v>
      </c>
      <c r="P1239" s="4"/>
      <c r="Q1239" s="5"/>
    </row>
    <row r="1240" spans="1:17" x14ac:dyDescent="0.2">
      <c r="A1240" s="1">
        <v>43838</v>
      </c>
      <c r="B1240">
        <v>16.850000000000001</v>
      </c>
      <c r="C1240">
        <v>16.89</v>
      </c>
      <c r="D1240">
        <v>16.600000000000001</v>
      </c>
      <c r="E1240">
        <v>16.739999999999998</v>
      </c>
      <c r="F1240" s="4">
        <f t="shared" si="159"/>
        <v>-6.5281899109793651E-3</v>
      </c>
      <c r="G1240" s="2">
        <f t="shared" si="152"/>
        <v>16.444000000000003</v>
      </c>
      <c r="H1240">
        <f t="shared" si="153"/>
        <v>1.8000486499634816E-2</v>
      </c>
      <c r="I1240">
        <v>1239</v>
      </c>
      <c r="J1240">
        <f t="shared" si="154"/>
        <v>0.84235005097555449</v>
      </c>
      <c r="K1240">
        <f t="shared" si="155"/>
        <v>-0.61997760574500027</v>
      </c>
      <c r="L1240">
        <f t="shared" si="156"/>
        <v>-0.92523857064454618</v>
      </c>
      <c r="M1240">
        <f t="shared" si="157"/>
        <v>-0.70286612541399196</v>
      </c>
      <c r="N1240">
        <f t="shared" si="158"/>
        <v>0.51964867217183142</v>
      </c>
      <c r="P1240" s="4"/>
      <c r="Q1240" s="5"/>
    </row>
    <row r="1241" spans="1:17" x14ac:dyDescent="0.2">
      <c r="A1241" s="1">
        <v>43839</v>
      </c>
      <c r="B1241">
        <v>16.73</v>
      </c>
      <c r="C1241">
        <v>16.809999999999999</v>
      </c>
      <c r="D1241">
        <v>16.600000000000001</v>
      </c>
      <c r="E1241">
        <v>16.690000000000001</v>
      </c>
      <c r="F1241" s="4">
        <f t="shared" si="159"/>
        <v>-2.9868578255672906E-3</v>
      </c>
      <c r="G1241" s="2">
        <f t="shared" si="152"/>
        <v>16.478800000000003</v>
      </c>
      <c r="H1241">
        <f t="shared" si="153"/>
        <v>1.2816467218486727E-2</v>
      </c>
      <c r="I1241">
        <v>1240</v>
      </c>
      <c r="J1241">
        <f t="shared" si="154"/>
        <v>-0.42768774717826741</v>
      </c>
      <c r="K1241">
        <f t="shared" si="155"/>
        <v>-0.74222984166498962</v>
      </c>
      <c r="L1241">
        <f t="shared" si="156"/>
        <v>-0.90587606968591683</v>
      </c>
      <c r="M1241">
        <f t="shared" si="157"/>
        <v>-2.0757936585291739</v>
      </c>
      <c r="N1241">
        <f t="shared" si="158"/>
        <v>4.3622922573756577</v>
      </c>
      <c r="P1241" s="4"/>
      <c r="Q1241" s="5"/>
    </row>
    <row r="1242" spans="1:17" x14ac:dyDescent="0.2">
      <c r="A1242" s="1">
        <v>43840</v>
      </c>
      <c r="B1242">
        <v>16.68</v>
      </c>
      <c r="C1242">
        <v>16.71</v>
      </c>
      <c r="D1242">
        <v>16.54</v>
      </c>
      <c r="E1242">
        <v>16.62</v>
      </c>
      <c r="F1242" s="4">
        <f t="shared" si="159"/>
        <v>-4.1941282204913666E-3</v>
      </c>
      <c r="G1242" s="2">
        <f t="shared" si="152"/>
        <v>16.512800000000002</v>
      </c>
      <c r="H1242">
        <f t="shared" si="153"/>
        <v>6.4919335303521564E-3</v>
      </c>
      <c r="I1242">
        <v>1241</v>
      </c>
      <c r="J1242">
        <f t="shared" si="154"/>
        <v>-0.92120392020817932</v>
      </c>
      <c r="K1242">
        <f t="shared" si="155"/>
        <v>0.66011222994948926</v>
      </c>
      <c r="L1242">
        <f t="shared" si="156"/>
        <v>-0.88340941150373908</v>
      </c>
      <c r="M1242">
        <f t="shared" si="157"/>
        <v>-1.1445011017624291</v>
      </c>
      <c r="N1242">
        <f t="shared" si="158"/>
        <v>1.3247849672924896</v>
      </c>
      <c r="P1242" s="4"/>
      <c r="Q1242" s="5"/>
    </row>
    <row r="1243" spans="1:17" x14ac:dyDescent="0.2">
      <c r="A1243" s="1">
        <v>43843</v>
      </c>
      <c r="B1243">
        <v>16.66</v>
      </c>
      <c r="C1243">
        <v>16.7</v>
      </c>
      <c r="D1243">
        <v>16.579999999999998</v>
      </c>
      <c r="E1243">
        <v>16.649999999999999</v>
      </c>
      <c r="F1243" s="4">
        <f t="shared" si="159"/>
        <v>1.8050541516243523E-3</v>
      </c>
      <c r="G1243" s="2">
        <f t="shared" ref="G1243:G1306" si="160">AVERAGE(E1219:E1243)</f>
        <v>16.55</v>
      </c>
      <c r="H1243">
        <f t="shared" si="153"/>
        <v>6.0422960725075026E-3</v>
      </c>
      <c r="I1243">
        <v>1242</v>
      </c>
      <c r="J1243">
        <f t="shared" si="154"/>
        <v>0.2063227030307383</v>
      </c>
      <c r="K1243">
        <f t="shared" si="155"/>
        <v>0.80435433197148665</v>
      </c>
      <c r="L1243">
        <f t="shared" si="156"/>
        <v>-0.85791342708634732</v>
      </c>
      <c r="M1243">
        <f t="shared" si="157"/>
        <v>0.15276360791587762</v>
      </c>
      <c r="N1243">
        <f t="shared" si="158"/>
        <v>2.1527143349039459E-2</v>
      </c>
      <c r="P1243" s="4"/>
      <c r="Q1243" s="5"/>
    </row>
    <row r="1244" spans="1:17" x14ac:dyDescent="0.2">
      <c r="A1244" s="1">
        <v>43844</v>
      </c>
      <c r="B1244">
        <v>16.59</v>
      </c>
      <c r="C1244">
        <v>16.62</v>
      </c>
      <c r="D1244">
        <v>16.34</v>
      </c>
      <c r="E1244">
        <v>16.47</v>
      </c>
      <c r="F1244" s="4">
        <f t="shared" si="159"/>
        <v>-1.0810810810810811E-2</v>
      </c>
      <c r="G1244" s="2">
        <f t="shared" si="160"/>
        <v>16.565200000000004</v>
      </c>
      <c r="H1244">
        <f t="shared" si="153"/>
        <v>-5.7469876608797765E-3</v>
      </c>
      <c r="I1244">
        <v>1243</v>
      </c>
      <c r="J1244">
        <f t="shared" si="154"/>
        <v>1.0254313340323844</v>
      </c>
      <c r="K1244">
        <f t="shared" si="155"/>
        <v>-0.59572590597634334</v>
      </c>
      <c r="L1244">
        <f t="shared" si="156"/>
        <v>-0.82947303737292177</v>
      </c>
      <c r="M1244">
        <f t="shared" si="157"/>
        <v>-0.39976760931688071</v>
      </c>
      <c r="N1244">
        <f t="shared" si="158"/>
        <v>0.15525225029018144</v>
      </c>
      <c r="P1244" s="4"/>
      <c r="Q1244" s="5"/>
    </row>
    <row r="1245" spans="1:17" x14ac:dyDescent="0.2">
      <c r="A1245" s="1">
        <v>43845</v>
      </c>
      <c r="B1245">
        <v>16.41</v>
      </c>
      <c r="C1245">
        <v>16.43</v>
      </c>
      <c r="D1245">
        <v>16.21</v>
      </c>
      <c r="E1245">
        <v>16.22</v>
      </c>
      <c r="F1245" s="4">
        <f t="shared" si="159"/>
        <v>-1.5179113539769307E-2</v>
      </c>
      <c r="G1245" s="2">
        <f t="shared" si="160"/>
        <v>16.562000000000001</v>
      </c>
      <c r="H1245">
        <f t="shared" si="153"/>
        <v>-2.0649679990339509E-2</v>
      </c>
      <c r="I1245">
        <v>1244</v>
      </c>
      <c r="J1245">
        <f t="shared" si="154"/>
        <v>0.13443623653924661</v>
      </c>
      <c r="K1245">
        <f t="shared" si="155"/>
        <v>-0.76192240670599098</v>
      </c>
      <c r="L1245">
        <f t="shared" si="156"/>
        <v>-0.79818297040239083</v>
      </c>
      <c r="M1245">
        <f t="shared" si="157"/>
        <v>-1.4256691405691351</v>
      </c>
      <c r="N1245">
        <f t="shared" si="158"/>
        <v>1.9740796846051296</v>
      </c>
      <c r="P1245" s="4"/>
      <c r="Q1245" s="5"/>
    </row>
    <row r="1246" spans="1:17" x14ac:dyDescent="0.2">
      <c r="A1246" s="1">
        <v>43846</v>
      </c>
      <c r="B1246">
        <v>16.25</v>
      </c>
      <c r="C1246">
        <v>16.3</v>
      </c>
      <c r="D1246">
        <v>16.100000000000001</v>
      </c>
      <c r="E1246">
        <v>16.2</v>
      </c>
      <c r="F1246" s="4">
        <f t="shared" si="159"/>
        <v>-1.2330456226880004E-3</v>
      </c>
      <c r="G1246" s="2">
        <f t="shared" si="160"/>
        <v>16.551200000000001</v>
      </c>
      <c r="H1246">
        <f t="shared" si="153"/>
        <v>-2.1219005268500291E-2</v>
      </c>
      <c r="I1246">
        <v>1245</v>
      </c>
      <c r="J1246">
        <f t="shared" si="154"/>
        <v>-0.94196235804677564</v>
      </c>
      <c r="K1246">
        <f t="shared" si="155"/>
        <v>0.63555173471824733</v>
      </c>
      <c r="L1246">
        <f t="shared" si="156"/>
        <v>-0.7641474457973596</v>
      </c>
      <c r="M1246">
        <f t="shared" si="157"/>
        <v>-1.0705580691258878</v>
      </c>
      <c r="N1246">
        <f t="shared" si="158"/>
        <v>1.1011124709370985</v>
      </c>
      <c r="P1246" s="4"/>
      <c r="Q1246" s="5"/>
    </row>
    <row r="1247" spans="1:17" x14ac:dyDescent="0.2">
      <c r="A1247" s="1">
        <v>43847</v>
      </c>
      <c r="B1247">
        <v>16.309999999999999</v>
      </c>
      <c r="C1247">
        <v>16.39</v>
      </c>
      <c r="D1247">
        <v>16.21</v>
      </c>
      <c r="E1247">
        <v>16.39</v>
      </c>
      <c r="F1247" s="4">
        <f t="shared" si="159"/>
        <v>1.1728395061728403E-2</v>
      </c>
      <c r="G1247" s="2">
        <f t="shared" si="160"/>
        <v>16.551200000000001</v>
      </c>
      <c r="H1247">
        <f t="shared" si="153"/>
        <v>-9.7394750833776911E-3</v>
      </c>
      <c r="I1247">
        <v>1246</v>
      </c>
      <c r="J1247">
        <f t="shared" si="154"/>
        <v>-0.36179563209295967</v>
      </c>
      <c r="K1247">
        <f t="shared" si="155"/>
        <v>0.82366176843903494</v>
      </c>
      <c r="L1247">
        <f t="shared" si="156"/>
        <v>-0.7274798276338118</v>
      </c>
      <c r="M1247">
        <f t="shared" si="157"/>
        <v>-0.26561369128773654</v>
      </c>
      <c r="N1247">
        <f t="shared" si="158"/>
        <v>6.5471614518194984E-2</v>
      </c>
      <c r="P1247" s="4"/>
      <c r="Q1247" s="5"/>
    </row>
    <row r="1248" spans="1:17" x14ac:dyDescent="0.2">
      <c r="A1248" s="1">
        <v>43850</v>
      </c>
      <c r="B1248">
        <v>16.3</v>
      </c>
      <c r="C1248">
        <v>16.52</v>
      </c>
      <c r="D1248">
        <v>16.28</v>
      </c>
      <c r="E1248">
        <v>16.47</v>
      </c>
      <c r="F1248" s="4">
        <f t="shared" si="159"/>
        <v>4.8810250152531154E-3</v>
      </c>
      <c r="G1248" s="2">
        <f t="shared" si="160"/>
        <v>16.549199999999999</v>
      </c>
      <c r="H1248">
        <f t="shared" si="153"/>
        <v>-4.7857298237981016E-3</v>
      </c>
      <c r="I1248">
        <v>1247</v>
      </c>
      <c r="J1248">
        <f t="shared" si="154"/>
        <v>0.88213595589954286</v>
      </c>
      <c r="K1248">
        <f t="shared" si="155"/>
        <v>-0.57086265441247164</v>
      </c>
      <c r="L1248">
        <f t="shared" si="156"/>
        <v>-0.68830224685284203</v>
      </c>
      <c r="M1248">
        <f t="shared" si="157"/>
        <v>-0.37702894536577081</v>
      </c>
      <c r="N1248">
        <f t="shared" si="158"/>
        <v>0.13856501151702755</v>
      </c>
      <c r="P1248" s="4"/>
      <c r="Q1248" s="5"/>
    </row>
    <row r="1249" spans="1:17" x14ac:dyDescent="0.2">
      <c r="A1249" s="1">
        <v>43851</v>
      </c>
      <c r="B1249">
        <v>16.36</v>
      </c>
      <c r="C1249">
        <v>16.43</v>
      </c>
      <c r="D1249">
        <v>16.22</v>
      </c>
      <c r="E1249">
        <v>16.260000000000002</v>
      </c>
      <c r="F1249" s="4">
        <f t="shared" si="159"/>
        <v>-1.2750455373406022E-2</v>
      </c>
      <c r="G1249" s="2">
        <f t="shared" si="160"/>
        <v>16.54</v>
      </c>
      <c r="H1249">
        <f t="shared" si="153"/>
        <v>-1.6928657799274327E-2</v>
      </c>
      <c r="I1249">
        <v>1248</v>
      </c>
      <c r="J1249">
        <f t="shared" si="154"/>
        <v>0.66117559805765813</v>
      </c>
      <c r="K1249">
        <f t="shared" si="155"/>
        <v>-0.78083996713401005</v>
      </c>
      <c r="L1249">
        <f t="shared" si="156"/>
        <v>-0.64674519447218348</v>
      </c>
      <c r="M1249">
        <f t="shared" si="157"/>
        <v>-0.7664095635485354</v>
      </c>
      <c r="N1249">
        <f t="shared" si="158"/>
        <v>0.56172162808273274</v>
      </c>
      <c r="P1249" s="4"/>
      <c r="Q1249" s="5"/>
    </row>
    <row r="1250" spans="1:17" x14ac:dyDescent="0.2">
      <c r="A1250" s="1">
        <v>43852</v>
      </c>
      <c r="B1250">
        <v>16.32</v>
      </c>
      <c r="C1250">
        <v>16.36</v>
      </c>
      <c r="D1250">
        <v>16.07</v>
      </c>
      <c r="E1250">
        <v>16.079999999999998</v>
      </c>
      <c r="F1250" s="4">
        <f t="shared" si="159"/>
        <v>-1.1070110701107194E-2</v>
      </c>
      <c r="G1250" s="2">
        <f t="shared" si="160"/>
        <v>16.511199999999995</v>
      </c>
      <c r="H1250">
        <f t="shared" si="153"/>
        <v>-2.6115606376277745E-2</v>
      </c>
      <c r="I1250">
        <v>1249</v>
      </c>
      <c r="J1250">
        <f t="shared" si="154"/>
        <v>-0.64656204519001048</v>
      </c>
      <c r="K1250">
        <f t="shared" si="155"/>
        <v>0.6103918403956522</v>
      </c>
      <c r="L1250">
        <f t="shared" si="156"/>
        <v>-0.60294708695220556</v>
      </c>
      <c r="M1250">
        <f t="shared" si="157"/>
        <v>-0.63911729174656384</v>
      </c>
      <c r="N1250">
        <f t="shared" si="158"/>
        <v>0.37577106626681123</v>
      </c>
      <c r="P1250" s="4"/>
      <c r="Q1250" s="5"/>
    </row>
    <row r="1251" spans="1:17" x14ac:dyDescent="0.2">
      <c r="A1251" s="1">
        <v>43853</v>
      </c>
      <c r="B1251">
        <v>15.97</v>
      </c>
      <c r="C1251">
        <v>16.34</v>
      </c>
      <c r="D1251">
        <v>15.82</v>
      </c>
      <c r="E1251">
        <v>16.25</v>
      </c>
      <c r="F1251" s="4">
        <f t="shared" si="159"/>
        <v>1.0572139303482775E-2</v>
      </c>
      <c r="G1251" s="2">
        <f t="shared" si="160"/>
        <v>16.510399999999997</v>
      </c>
      <c r="H1251">
        <f t="shared" si="153"/>
        <v>-1.5771877119875821E-2</v>
      </c>
      <c r="I1251">
        <v>1250</v>
      </c>
      <c r="J1251">
        <f t="shared" si="154"/>
        <v>-0.80323313734799728</v>
      </c>
      <c r="K1251">
        <f t="shared" si="155"/>
        <v>0.84218480122768191</v>
      </c>
      <c r="L1251">
        <f t="shared" si="156"/>
        <v>-0.55705380516434377</v>
      </c>
      <c r="M1251">
        <f t="shared" si="157"/>
        <v>-0.51810214128465915</v>
      </c>
      <c r="N1251">
        <f t="shared" si="158"/>
        <v>0.252335694295861</v>
      </c>
      <c r="P1251" s="4"/>
      <c r="Q1251" s="5"/>
    </row>
    <row r="1252" spans="1:17" x14ac:dyDescent="0.2">
      <c r="A1252" s="1">
        <v>43854</v>
      </c>
      <c r="B1252">
        <v>16.23</v>
      </c>
      <c r="C1252">
        <v>16.350000000000001</v>
      </c>
      <c r="D1252">
        <v>16</v>
      </c>
      <c r="E1252">
        <v>16.079999999999998</v>
      </c>
      <c r="F1252" s="4">
        <f t="shared" si="159"/>
        <v>-1.0461538461538522E-2</v>
      </c>
      <c r="G1252" s="2">
        <f t="shared" si="160"/>
        <v>16.515199999999997</v>
      </c>
      <c r="H1252">
        <f t="shared" si="153"/>
        <v>-2.6351482270877691E-2</v>
      </c>
      <c r="I1252">
        <v>1251</v>
      </c>
      <c r="J1252">
        <f t="shared" si="154"/>
        <v>0.45926306774870179</v>
      </c>
      <c r="K1252">
        <f t="shared" si="155"/>
        <v>-0.54541230384594697</v>
      </c>
      <c r="L1252">
        <f t="shared" si="156"/>
        <v>-0.50921820849721955</v>
      </c>
      <c r="M1252">
        <f t="shared" si="157"/>
        <v>-0.59536744459446478</v>
      </c>
      <c r="N1252">
        <f t="shared" si="158"/>
        <v>0.32377916537903789</v>
      </c>
      <c r="P1252" s="4"/>
      <c r="Q1252" s="5"/>
    </row>
    <row r="1253" spans="1:17" x14ac:dyDescent="0.2">
      <c r="A1253" s="1">
        <v>43857</v>
      </c>
      <c r="B1253">
        <v>15.72</v>
      </c>
      <c r="C1253">
        <v>15.72</v>
      </c>
      <c r="D1253">
        <v>15.19</v>
      </c>
      <c r="E1253">
        <v>15.39</v>
      </c>
      <c r="F1253" s="4">
        <f t="shared" si="159"/>
        <v>-4.2910447761193904E-2</v>
      </c>
      <c r="G1253" s="2">
        <f t="shared" si="160"/>
        <v>16.482799999999997</v>
      </c>
      <c r="H1253">
        <f t="shared" si="153"/>
        <v>-6.62994151479116E-2</v>
      </c>
      <c r="I1253">
        <v>1252</v>
      </c>
      <c r="J1253">
        <f t="shared" si="154"/>
        <v>0.98050137643645685</v>
      </c>
      <c r="K1253">
        <f t="shared" si="155"/>
        <v>-0.79896391769262542</v>
      </c>
      <c r="L1253">
        <f t="shared" si="156"/>
        <v>-0.45959962571917551</v>
      </c>
      <c r="M1253">
        <f t="shared" si="157"/>
        <v>-0.27806216697534408</v>
      </c>
      <c r="N1253">
        <f t="shared" si="158"/>
        <v>4.4843463061526756E-2</v>
      </c>
      <c r="P1253" s="4"/>
      <c r="Q1253" s="5"/>
    </row>
    <row r="1254" spans="1:17" x14ac:dyDescent="0.2">
      <c r="A1254" s="1">
        <v>43858</v>
      </c>
      <c r="B1254">
        <v>15.61</v>
      </c>
      <c r="C1254">
        <v>16</v>
      </c>
      <c r="D1254">
        <v>15.6</v>
      </c>
      <c r="E1254">
        <v>15.81</v>
      </c>
      <c r="F1254" s="4">
        <f t="shared" si="159"/>
        <v>2.7290448343079809E-2</v>
      </c>
      <c r="G1254" s="2">
        <f t="shared" si="160"/>
        <v>16.452399999999997</v>
      </c>
      <c r="H1254">
        <f t="shared" si="153"/>
        <v>-3.9045975055310933E-2</v>
      </c>
      <c r="I1254">
        <v>1253</v>
      </c>
      <c r="J1254">
        <f t="shared" si="154"/>
        <v>-0.13147841634958171</v>
      </c>
      <c r="K1254">
        <f t="shared" si="155"/>
        <v>0.58465729151986212</v>
      </c>
      <c r="L1254">
        <f t="shared" si="156"/>
        <v>-0.408363324292767</v>
      </c>
      <c r="M1254">
        <f t="shared" si="157"/>
        <v>4.4815550877513433E-2</v>
      </c>
      <c r="N1254">
        <f t="shared" si="158"/>
        <v>7.0327555317817739E-3</v>
      </c>
      <c r="P1254" s="4"/>
      <c r="Q1254" s="5"/>
    </row>
    <row r="1255" spans="1:17" x14ac:dyDescent="0.2">
      <c r="A1255" s="1">
        <v>43859</v>
      </c>
      <c r="B1255">
        <v>15.92</v>
      </c>
      <c r="C1255">
        <v>15.96</v>
      </c>
      <c r="D1255">
        <v>15.74</v>
      </c>
      <c r="E1255">
        <v>15.84</v>
      </c>
      <c r="F1255" s="4">
        <f t="shared" si="159"/>
        <v>1.8975332068311701E-3</v>
      </c>
      <c r="G1255" s="2">
        <f t="shared" si="160"/>
        <v>16.421599999999998</v>
      </c>
      <c r="H1255">
        <f t="shared" si="153"/>
        <v>-3.5416768159009959E-2</v>
      </c>
      <c r="I1255">
        <v>1254</v>
      </c>
      <c r="J1255">
        <f t="shared" si="154"/>
        <v>-0.97381977172911216</v>
      </c>
      <c r="K1255">
        <f t="shared" si="155"/>
        <v>0.85990521309511969</v>
      </c>
      <c r="L1255">
        <f t="shared" si="156"/>
        <v>-0.35567995990889584</v>
      </c>
      <c r="M1255">
        <f t="shared" si="157"/>
        <v>-0.46959451854288831</v>
      </c>
      <c r="N1255">
        <f t="shared" si="158"/>
        <v>0.18851031892840536</v>
      </c>
      <c r="P1255" s="4"/>
      <c r="Q1255" s="5"/>
    </row>
    <row r="1256" spans="1:17" x14ac:dyDescent="0.2">
      <c r="A1256" s="1">
        <v>43860</v>
      </c>
      <c r="B1256">
        <v>15.52</v>
      </c>
      <c r="C1256">
        <v>15.94</v>
      </c>
      <c r="D1256">
        <v>15.47</v>
      </c>
      <c r="E1256">
        <v>15.89</v>
      </c>
      <c r="F1256" s="4">
        <f t="shared" si="159"/>
        <v>3.1565656565657463E-3</v>
      </c>
      <c r="G1256" s="2">
        <f t="shared" si="160"/>
        <v>16.400399999999994</v>
      </c>
      <c r="H1256">
        <f t="shared" si="153"/>
        <v>-3.1121192166044365E-2</v>
      </c>
      <c r="I1256">
        <v>1255</v>
      </c>
      <c r="J1256">
        <f t="shared" si="154"/>
        <v>-0.1050803483468823</v>
      </c>
      <c r="K1256">
        <f t="shared" si="155"/>
        <v>-0.51939988447593721</v>
      </c>
      <c r="L1256">
        <f t="shared" si="156"/>
        <v>-0.3017250080741915</v>
      </c>
      <c r="M1256">
        <f t="shared" si="157"/>
        <v>-0.92620524089701095</v>
      </c>
      <c r="N1256">
        <f t="shared" si="158"/>
        <v>0.80117545429261938</v>
      </c>
      <c r="P1256" s="4"/>
      <c r="Q1256" s="5"/>
    </row>
    <row r="1257" spans="1:17" x14ac:dyDescent="0.2">
      <c r="A1257" s="1">
        <v>43861</v>
      </c>
      <c r="B1257">
        <v>15.72</v>
      </c>
      <c r="C1257">
        <v>15.83</v>
      </c>
      <c r="D1257">
        <v>15.54</v>
      </c>
      <c r="E1257">
        <v>15.62</v>
      </c>
      <c r="F1257" s="4">
        <f t="shared" si="159"/>
        <v>-1.6991818753933408E-2</v>
      </c>
      <c r="G1257" s="2">
        <f t="shared" si="160"/>
        <v>16.363199999999996</v>
      </c>
      <c r="H1257">
        <f t="shared" si="153"/>
        <v>-4.5418988950816308E-2</v>
      </c>
      <c r="I1257">
        <v>1256</v>
      </c>
      <c r="J1257">
        <f t="shared" si="154"/>
        <v>0.98812426681399312</v>
      </c>
      <c r="K1257">
        <f t="shared" si="155"/>
        <v>-0.81627643363342872</v>
      </c>
      <c r="L1257">
        <f t="shared" si="156"/>
        <v>-0.2466781796445624</v>
      </c>
      <c r="M1257">
        <f t="shared" si="157"/>
        <v>-7.4830346463997999E-2</v>
      </c>
      <c r="N1257">
        <f t="shared" si="158"/>
        <v>8.650279507681891E-4</v>
      </c>
      <c r="P1257" s="4"/>
      <c r="Q1257" s="5"/>
    </row>
    <row r="1258" spans="1:17" x14ac:dyDescent="0.2">
      <c r="A1258" s="1">
        <v>43864</v>
      </c>
      <c r="B1258">
        <v>15.66</v>
      </c>
      <c r="C1258">
        <v>15.77</v>
      </c>
      <c r="D1258">
        <v>15.46</v>
      </c>
      <c r="E1258">
        <v>15.47</v>
      </c>
      <c r="F1258" s="4">
        <f t="shared" si="159"/>
        <v>-9.6030729833546102E-3</v>
      </c>
      <c r="G1258" s="2">
        <f t="shared" si="160"/>
        <v>16.311199999999999</v>
      </c>
      <c r="H1258">
        <f t="shared" si="153"/>
        <v>-5.1571926038550098E-2</v>
      </c>
      <c r="I1258">
        <v>1257</v>
      </c>
      <c r="J1258">
        <f t="shared" si="154"/>
        <v>0.43506623877993444</v>
      </c>
      <c r="K1258">
        <f t="shared" si="155"/>
        <v>0.55837339779624551</v>
      </c>
      <c r="L1258">
        <f t="shared" si="156"/>
        <v>-0.19072282225203621</v>
      </c>
      <c r="M1258">
        <f t="shared" si="157"/>
        <v>0.80271681432414377</v>
      </c>
      <c r="N1258">
        <f t="shared" si="158"/>
        <v>0.72980925191047819</v>
      </c>
      <c r="P1258" s="4"/>
      <c r="Q1258" s="5"/>
    </row>
    <row r="1259" spans="1:17" x14ac:dyDescent="0.2">
      <c r="A1259" s="1">
        <v>43865</v>
      </c>
      <c r="B1259">
        <v>15.73</v>
      </c>
      <c r="C1259">
        <v>15.94</v>
      </c>
      <c r="D1259">
        <v>15.68</v>
      </c>
      <c r="E1259">
        <v>15.72</v>
      </c>
      <c r="F1259" s="4">
        <f t="shared" si="159"/>
        <v>1.6160310277957279E-2</v>
      </c>
      <c r="G1259" s="2">
        <f t="shared" si="160"/>
        <v>16.27</v>
      </c>
      <c r="H1259">
        <f t="shared" si="153"/>
        <v>-3.3804548248309696E-2</v>
      </c>
      <c r="I1259">
        <v>1258</v>
      </c>
      <c r="J1259">
        <f t="shared" si="154"/>
        <v>-0.81784327295476944</v>
      </c>
      <c r="K1259">
        <f t="shared" si="155"/>
        <v>0.87680557617014154</v>
      </c>
      <c r="L1259">
        <f t="shared" si="156"/>
        <v>-0.13404530961816649</v>
      </c>
      <c r="M1259">
        <f t="shared" si="157"/>
        <v>-7.5083006402794389E-2</v>
      </c>
      <c r="N1259">
        <f t="shared" si="158"/>
        <v>1.7039111076115438E-3</v>
      </c>
      <c r="P1259" s="4"/>
      <c r="Q1259" s="5"/>
    </row>
    <row r="1260" spans="1:17" x14ac:dyDescent="0.2">
      <c r="A1260" s="1">
        <v>43866</v>
      </c>
      <c r="B1260">
        <v>15.95</v>
      </c>
      <c r="C1260">
        <v>16.04</v>
      </c>
      <c r="D1260">
        <v>15.58</v>
      </c>
      <c r="E1260">
        <v>15.58</v>
      </c>
      <c r="F1260" s="4">
        <f t="shared" si="159"/>
        <v>-8.9058524173027953E-3</v>
      </c>
      <c r="G1260" s="2">
        <f t="shared" si="160"/>
        <v>16.230399999999996</v>
      </c>
      <c r="H1260">
        <f t="shared" si="153"/>
        <v>-4.0072949526813617E-2</v>
      </c>
      <c r="I1260">
        <v>1259</v>
      </c>
      <c r="J1260">
        <f t="shared" si="154"/>
        <v>-0.62658414095921922</v>
      </c>
      <c r="K1260">
        <f t="shared" si="155"/>
        <v>-0.49285097929160043</v>
      </c>
      <c r="L1260">
        <f t="shared" si="156"/>
        <v>-7.6834420788473357E-2</v>
      </c>
      <c r="M1260">
        <f t="shared" si="157"/>
        <v>-1.1962695410392929</v>
      </c>
      <c r="N1260">
        <f t="shared" si="158"/>
        <v>1.3367905582250752</v>
      </c>
      <c r="P1260" s="4"/>
      <c r="Q1260" s="5"/>
    </row>
    <row r="1261" spans="1:17" x14ac:dyDescent="0.2">
      <c r="A1261" s="1">
        <v>43867</v>
      </c>
      <c r="B1261">
        <v>15.75</v>
      </c>
      <c r="C1261">
        <v>16.2</v>
      </c>
      <c r="D1261">
        <v>15.44</v>
      </c>
      <c r="E1261">
        <v>16.02</v>
      </c>
      <c r="F1261" s="4">
        <f t="shared" si="159"/>
        <v>2.8241335044929317E-2</v>
      </c>
      <c r="G1261" s="2">
        <f t="shared" si="160"/>
        <v>16.197199999999999</v>
      </c>
      <c r="H1261">
        <f t="shared" si="153"/>
        <v>-1.0940162497221739E-2</v>
      </c>
      <c r="I1261">
        <v>1260</v>
      </c>
      <c r="J1261">
        <f t="shared" si="154"/>
        <v>0.6815546927378241</v>
      </c>
      <c r="K1261">
        <f t="shared" si="155"/>
        <v>-0.83276048824706417</v>
      </c>
      <c r="L1261">
        <f t="shared" si="156"/>
        <v>-1.9280711355197117E-2</v>
      </c>
      <c r="M1261">
        <f t="shared" si="157"/>
        <v>-0.1704865068644372</v>
      </c>
      <c r="N1261">
        <f t="shared" si="158"/>
        <v>2.5455036000942104E-2</v>
      </c>
      <c r="P1261" s="4"/>
      <c r="Q1261" s="5"/>
    </row>
    <row r="1262" spans="1:17" x14ac:dyDescent="0.2">
      <c r="A1262" s="1">
        <v>43868</v>
      </c>
      <c r="B1262">
        <v>15.92</v>
      </c>
      <c r="C1262">
        <v>16.11</v>
      </c>
      <c r="D1262">
        <v>15.77</v>
      </c>
      <c r="E1262">
        <v>15.88</v>
      </c>
      <c r="F1262" s="4">
        <f t="shared" si="159"/>
        <v>-8.7390761548064022E-3</v>
      </c>
      <c r="G1262" s="2">
        <f t="shared" si="160"/>
        <v>16.163999999999998</v>
      </c>
      <c r="H1262">
        <f t="shared" si="153"/>
        <v>-1.7569908438505144E-2</v>
      </c>
      <c r="I1262">
        <v>1261</v>
      </c>
      <c r="J1262">
        <f t="shared" si="154"/>
        <v>0.86804286129665509</v>
      </c>
      <c r="K1262">
        <f t="shared" si="155"/>
        <v>0.53156600920662433</v>
      </c>
      <c r="L1262">
        <f t="shared" si="156"/>
        <v>3.8424121237196913E-2</v>
      </c>
      <c r="M1262">
        <f t="shared" si="157"/>
        <v>1.4380329917404764</v>
      </c>
      <c r="N1262">
        <f t="shared" si="158"/>
        <v>2.1187798030094616</v>
      </c>
      <c r="P1262" s="4"/>
      <c r="Q1262" s="5"/>
    </row>
    <row r="1263" spans="1:17" x14ac:dyDescent="0.2">
      <c r="A1263" s="1">
        <v>43871</v>
      </c>
      <c r="B1263">
        <v>15.86</v>
      </c>
      <c r="C1263">
        <v>15.99</v>
      </c>
      <c r="D1263">
        <v>15.72</v>
      </c>
      <c r="E1263">
        <v>15.99</v>
      </c>
      <c r="F1263" s="4">
        <f t="shared" si="159"/>
        <v>6.9269521410579848E-3</v>
      </c>
      <c r="G1263" s="2">
        <f t="shared" si="160"/>
        <v>16.127199999999998</v>
      </c>
      <c r="H1263">
        <f t="shared" si="153"/>
        <v>-8.5073664368271462E-3</v>
      </c>
      <c r="I1263">
        <v>1262</v>
      </c>
      <c r="J1263">
        <f t="shared" si="154"/>
        <v>-0.38624434714182365</v>
      </c>
      <c r="K1263">
        <f t="shared" si="155"/>
        <v>0.89286926909203124</v>
      </c>
      <c r="L1263">
        <f t="shared" si="156"/>
        <v>9.6087876189603821E-2</v>
      </c>
      <c r="M1263">
        <f t="shared" si="157"/>
        <v>0.60271279813981138</v>
      </c>
      <c r="N1263">
        <f t="shared" si="158"/>
        <v>0.3735900895850931</v>
      </c>
      <c r="P1263" s="4"/>
      <c r="Q1263" s="5"/>
    </row>
    <row r="1264" spans="1:17" x14ac:dyDescent="0.2">
      <c r="A1264" s="1">
        <v>43872</v>
      </c>
      <c r="B1264">
        <v>16.14</v>
      </c>
      <c r="C1264">
        <v>16.260000000000002</v>
      </c>
      <c r="D1264">
        <v>16.059999999999999</v>
      </c>
      <c r="E1264">
        <v>16.18</v>
      </c>
      <c r="F1264" s="4">
        <f t="shared" si="159"/>
        <v>1.1882426516572897E-2</v>
      </c>
      <c r="G1264" s="2">
        <f t="shared" si="160"/>
        <v>16.100399999999997</v>
      </c>
      <c r="H1264">
        <f t="shared" si="153"/>
        <v>4.9439765471666064E-3</v>
      </c>
      <c r="I1264">
        <v>1263</v>
      </c>
      <c r="J1264">
        <f t="shared" si="154"/>
        <v>-0.93492924505580188</v>
      </c>
      <c r="K1264">
        <f t="shared" si="155"/>
        <v>-0.46579169891066369</v>
      </c>
      <c r="L1264">
        <f t="shared" si="156"/>
        <v>0.15351848952262942</v>
      </c>
      <c r="M1264">
        <f t="shared" si="157"/>
        <v>-1.2472024544438363</v>
      </c>
      <c r="N1264">
        <f t="shared" si="158"/>
        <v>1.5678706846435062</v>
      </c>
      <c r="P1264" s="4"/>
      <c r="Q1264" s="5"/>
    </row>
    <row r="1265" spans="1:17" x14ac:dyDescent="0.2">
      <c r="A1265" s="1">
        <v>43873</v>
      </c>
      <c r="B1265">
        <v>16.27</v>
      </c>
      <c r="C1265">
        <v>16.62</v>
      </c>
      <c r="D1265">
        <v>16.260000000000002</v>
      </c>
      <c r="E1265">
        <v>16.54</v>
      </c>
      <c r="F1265" s="4">
        <f t="shared" si="159"/>
        <v>2.2249690976514191E-2</v>
      </c>
      <c r="G1265" s="2">
        <f t="shared" si="160"/>
        <v>16.092400000000001</v>
      </c>
      <c r="H1265">
        <f t="shared" si="153"/>
        <v>2.7814372001690124E-2</v>
      </c>
      <c r="I1265">
        <v>1264</v>
      </c>
      <c r="J1265">
        <f t="shared" si="154"/>
        <v>0.16091588238719548</v>
      </c>
      <c r="K1265">
        <f t="shared" si="155"/>
        <v>-0.84839986960859981</v>
      </c>
      <c r="L1265">
        <f t="shared" si="156"/>
        <v>0.21052467379501452</v>
      </c>
      <c r="M1265">
        <f t="shared" si="157"/>
        <v>-0.47695931342638986</v>
      </c>
      <c r="N1265">
        <f t="shared" si="158"/>
        <v>0.25479647350064627</v>
      </c>
      <c r="P1265" s="4"/>
      <c r="Q1265" s="5"/>
    </row>
    <row r="1266" spans="1:17" x14ac:dyDescent="0.2">
      <c r="A1266" s="1">
        <v>43874</v>
      </c>
      <c r="B1266">
        <v>16.34</v>
      </c>
      <c r="C1266">
        <v>16.579999999999998</v>
      </c>
      <c r="D1266">
        <v>16.27</v>
      </c>
      <c r="E1266">
        <v>16.309999999999999</v>
      </c>
      <c r="F1266" s="4">
        <f t="shared" si="159"/>
        <v>-1.3905683192261264E-2</v>
      </c>
      <c r="G1266" s="2">
        <f t="shared" si="160"/>
        <v>16.077200000000001</v>
      </c>
      <c r="H1266">
        <f t="shared" si="153"/>
        <v>1.4480133356554514E-2</v>
      </c>
      <c r="I1266">
        <v>1265</v>
      </c>
      <c r="J1266">
        <f t="shared" si="154"/>
        <v>1.0260446684069624</v>
      </c>
      <c r="K1266">
        <f t="shared" si="155"/>
        <v>0.50426149058529879</v>
      </c>
      <c r="L1266">
        <f t="shared" si="156"/>
        <v>0.26691655523574159</v>
      </c>
      <c r="M1266">
        <f t="shared" si="157"/>
        <v>1.7972227142280026</v>
      </c>
      <c r="N1266">
        <f t="shared" si="158"/>
        <v>3.1781711096521916</v>
      </c>
      <c r="P1266" s="4"/>
      <c r="Q1266" s="5"/>
    </row>
    <row r="1267" spans="1:17" x14ac:dyDescent="0.2">
      <c r="A1267" s="1">
        <v>43875</v>
      </c>
      <c r="B1267">
        <v>16.39</v>
      </c>
      <c r="C1267">
        <v>16.45</v>
      </c>
      <c r="D1267">
        <v>16.11</v>
      </c>
      <c r="E1267">
        <v>16.149999999999999</v>
      </c>
      <c r="F1267" s="4">
        <f t="shared" si="159"/>
        <v>-9.8099325567136963E-3</v>
      </c>
      <c r="G1267" s="2">
        <f t="shared" si="160"/>
        <v>16.058400000000002</v>
      </c>
      <c r="H1267">
        <f t="shared" si="153"/>
        <v>5.7041797439343345E-3</v>
      </c>
      <c r="I1267">
        <v>1266</v>
      </c>
      <c r="J1267">
        <f t="shared" si="154"/>
        <v>0.18002016789792602</v>
      </c>
      <c r="K1267">
        <f t="shared" si="155"/>
        <v>0.90808049335804675</v>
      </c>
      <c r="L1267">
        <f t="shared" si="156"/>
        <v>0.32250630616754661</v>
      </c>
      <c r="M1267">
        <f t="shared" si="157"/>
        <v>1.4106069674235193</v>
      </c>
      <c r="N1267">
        <f t="shared" si="158"/>
        <v>1.973751842829869</v>
      </c>
      <c r="P1267" s="4"/>
      <c r="Q1267" s="5"/>
    </row>
    <row r="1268" spans="1:17" x14ac:dyDescent="0.2">
      <c r="A1268" s="1">
        <v>43878</v>
      </c>
      <c r="B1268">
        <v>16.260000000000002</v>
      </c>
      <c r="C1268">
        <v>16.34</v>
      </c>
      <c r="D1268">
        <v>16.09</v>
      </c>
      <c r="E1268">
        <v>16.12</v>
      </c>
      <c r="F1268" s="4">
        <f t="shared" si="159"/>
        <v>-1.8575851393187737E-3</v>
      </c>
      <c r="G1268" s="2">
        <f t="shared" si="160"/>
        <v>16.037199999999999</v>
      </c>
      <c r="H1268">
        <f t="shared" si="153"/>
        <v>5.1629960342205461E-3</v>
      </c>
      <c r="I1268">
        <v>1267</v>
      </c>
      <c r="J1268">
        <f t="shared" si="154"/>
        <v>-0.92941255822195623</v>
      </c>
      <c r="K1268">
        <f t="shared" si="155"/>
        <v>-0.43824865590101103</v>
      </c>
      <c r="L1268">
        <f t="shared" si="156"/>
        <v>0.37710877061525144</v>
      </c>
      <c r="M1268">
        <f t="shared" si="157"/>
        <v>-0.99055244350771599</v>
      </c>
      <c r="N1268">
        <f t="shared" si="158"/>
        <v>0.99144923654219186</v>
      </c>
      <c r="P1268" s="4"/>
      <c r="Q1268" s="5"/>
    </row>
    <row r="1269" spans="1:17" x14ac:dyDescent="0.2">
      <c r="A1269" s="1">
        <v>43879</v>
      </c>
      <c r="B1269">
        <v>15.95</v>
      </c>
      <c r="C1269">
        <v>16.34</v>
      </c>
      <c r="D1269">
        <v>15.89</v>
      </c>
      <c r="E1269">
        <v>16.329999999999998</v>
      </c>
      <c r="F1269" s="4">
        <f t="shared" si="159"/>
        <v>1.3027295285359619E-2</v>
      </c>
      <c r="G1269" s="2">
        <f t="shared" si="160"/>
        <v>16.031600000000001</v>
      </c>
      <c r="H1269">
        <f t="shared" si="153"/>
        <v>1.8613238853264713E-2</v>
      </c>
      <c r="I1269">
        <v>1268</v>
      </c>
      <c r="J1269">
        <f t="shared" si="154"/>
        <v>-0.40375559565540342</v>
      </c>
      <c r="K1269">
        <f t="shared" si="155"/>
        <v>-0.86317919652226194</v>
      </c>
      <c r="L1269">
        <f t="shared" si="156"/>
        <v>0.43054208101551039</v>
      </c>
      <c r="M1269">
        <f t="shared" si="157"/>
        <v>-0.83639271116215486</v>
      </c>
      <c r="N1269">
        <f t="shared" si="158"/>
        <v>0.73103517456177014</v>
      </c>
      <c r="P1269" s="4"/>
      <c r="Q1269" s="5"/>
    </row>
    <row r="1270" spans="1:17" x14ac:dyDescent="0.2">
      <c r="A1270" s="1">
        <v>43880</v>
      </c>
      <c r="B1270">
        <v>16.399999999999999</v>
      </c>
      <c r="C1270">
        <v>16.77</v>
      </c>
      <c r="D1270">
        <v>16.34</v>
      </c>
      <c r="E1270">
        <v>16.77</v>
      </c>
      <c r="F1270" s="4">
        <f t="shared" si="159"/>
        <v>2.6944274341702545E-2</v>
      </c>
      <c r="G1270" s="2">
        <f t="shared" si="160"/>
        <v>16.053600000000003</v>
      </c>
      <c r="H1270">
        <f t="shared" si="153"/>
        <v>4.4625504559724805E-2</v>
      </c>
      <c r="I1270">
        <v>1269</v>
      </c>
      <c r="J1270">
        <f t="shared" si="154"/>
        <v>0.857469504111814</v>
      </c>
      <c r="K1270">
        <f t="shared" si="155"/>
        <v>0.47648669568984914</v>
      </c>
      <c r="L1270">
        <f t="shared" si="156"/>
        <v>0.48262826397343828</v>
      </c>
      <c r="M1270">
        <f t="shared" si="157"/>
        <v>1.8165844637751014</v>
      </c>
      <c r="N1270">
        <f t="shared" si="158"/>
        <v>3.1398385531436408</v>
      </c>
      <c r="P1270" s="4"/>
      <c r="Q1270" s="5"/>
    </row>
    <row r="1271" spans="1:17" x14ac:dyDescent="0.2">
      <c r="A1271" s="1">
        <v>43881</v>
      </c>
      <c r="B1271">
        <v>16.91</v>
      </c>
      <c r="C1271">
        <v>16.96</v>
      </c>
      <c r="D1271">
        <v>16.329999999999998</v>
      </c>
      <c r="E1271">
        <v>16.420000000000002</v>
      </c>
      <c r="F1271" s="4">
        <f t="shared" si="159"/>
        <v>-2.0870602265950944E-2</v>
      </c>
      <c r="G1271" s="2">
        <f t="shared" si="160"/>
        <v>16.0624</v>
      </c>
      <c r="H1271">
        <f t="shared" si="153"/>
        <v>2.2263173622870891E-2</v>
      </c>
      <c r="I1271">
        <v>1270</v>
      </c>
      <c r="J1271">
        <f t="shared" si="154"/>
        <v>0.69601270482764976</v>
      </c>
      <c r="K1271">
        <f t="shared" si="155"/>
        <v>0.92242428886097982</v>
      </c>
      <c r="L1271">
        <f t="shared" si="156"/>
        <v>0.53319383304892021</v>
      </c>
      <c r="M1271">
        <f t="shared" si="157"/>
        <v>2.1516308267375499</v>
      </c>
      <c r="N1271">
        <f t="shared" si="158"/>
        <v>4.5342066021311158</v>
      </c>
      <c r="P1271" s="4"/>
      <c r="Q1271" s="5"/>
    </row>
    <row r="1272" spans="1:17" x14ac:dyDescent="0.2">
      <c r="A1272" s="1">
        <v>43882</v>
      </c>
      <c r="B1272">
        <v>16.2</v>
      </c>
      <c r="C1272">
        <v>16.29</v>
      </c>
      <c r="D1272">
        <v>15.94</v>
      </c>
      <c r="E1272">
        <v>16</v>
      </c>
      <c r="F1272" s="4">
        <f t="shared" si="159"/>
        <v>-2.5578562728380105E-2</v>
      </c>
      <c r="G1272" s="2">
        <f t="shared" si="160"/>
        <v>16.046800000000001</v>
      </c>
      <c r="H1272">
        <f t="shared" si="153"/>
        <v>-2.9164693272180076E-3</v>
      </c>
      <c r="I1272">
        <v>1271</v>
      </c>
      <c r="J1272">
        <f t="shared" si="154"/>
        <v>-0.61183578728499244</v>
      </c>
      <c r="K1272">
        <f t="shared" si="155"/>
        <v>-0.41024893860668776</v>
      </c>
      <c r="L1272">
        <f t="shared" si="156"/>
        <v>0.58207036659776779</v>
      </c>
      <c r="M1272">
        <f t="shared" si="157"/>
        <v>-0.4400143592939123</v>
      </c>
      <c r="N1272">
        <f t="shared" si="158"/>
        <v>0.1910545654133364</v>
      </c>
      <c r="P1272" s="4"/>
      <c r="Q1272" s="5"/>
    </row>
    <row r="1273" spans="1:17" x14ac:dyDescent="0.2">
      <c r="A1273" s="1">
        <v>43887</v>
      </c>
      <c r="B1273">
        <v>14.84</v>
      </c>
      <c r="C1273">
        <v>15.03</v>
      </c>
      <c r="D1273">
        <v>14.29</v>
      </c>
      <c r="E1273">
        <v>14.39</v>
      </c>
      <c r="F1273" s="4">
        <f t="shared" si="159"/>
        <v>-0.10062499999999996</v>
      </c>
      <c r="G1273" s="2">
        <f t="shared" si="160"/>
        <v>15.9636</v>
      </c>
      <c r="H1273">
        <f t="shared" si="153"/>
        <v>-9.8574256433385909E-2</v>
      </c>
      <c r="I1273">
        <v>1272</v>
      </c>
      <c r="J1273">
        <f t="shared" si="154"/>
        <v>-0.8280424474926853</v>
      </c>
      <c r="K1273">
        <f t="shared" si="155"/>
        <v>-0.87708393364802784</v>
      </c>
      <c r="L1273">
        <f t="shared" si="156"/>
        <v>0.62909506874340004</v>
      </c>
      <c r="M1273">
        <f t="shared" si="157"/>
        <v>-1.0760313123973131</v>
      </c>
      <c r="N1273">
        <f t="shared" si="158"/>
        <v>0.95542229625366792</v>
      </c>
      <c r="P1273" s="4"/>
      <c r="Q1273" s="5"/>
    </row>
    <row r="1274" spans="1:17" x14ac:dyDescent="0.2">
      <c r="A1274" s="1">
        <v>43888</v>
      </c>
      <c r="B1274">
        <v>14.12</v>
      </c>
      <c r="C1274">
        <v>14.56</v>
      </c>
      <c r="D1274">
        <v>13.66</v>
      </c>
      <c r="E1274">
        <v>13.89</v>
      </c>
      <c r="F1274" s="4">
        <f t="shared" si="159"/>
        <v>-3.4746351633078487E-2</v>
      </c>
      <c r="G1274" s="2">
        <f t="shared" si="160"/>
        <v>15.868799999999998</v>
      </c>
      <c r="H1274">
        <f t="shared" si="153"/>
        <v>-0.12469751966122189</v>
      </c>
      <c r="I1274">
        <v>1273</v>
      </c>
      <c r="J1274">
        <f t="shared" si="154"/>
        <v>0.41737270027491091</v>
      </c>
      <c r="K1274">
        <f t="shared" si="155"/>
        <v>0.44826894078988866</v>
      </c>
      <c r="L1274">
        <f t="shared" si="156"/>
        <v>0.67411131161044946</v>
      </c>
      <c r="M1274">
        <f t="shared" si="157"/>
        <v>1.5397529526752489</v>
      </c>
      <c r="N1274">
        <f t="shared" si="158"/>
        <v>2.770395374861101</v>
      </c>
      <c r="P1274" s="4"/>
      <c r="Q1274" s="5"/>
    </row>
    <row r="1275" spans="1:17" x14ac:dyDescent="0.2">
      <c r="A1275" s="1">
        <v>43889</v>
      </c>
      <c r="B1275">
        <v>13.81</v>
      </c>
      <c r="C1275">
        <v>14.03</v>
      </c>
      <c r="D1275">
        <v>13.51</v>
      </c>
      <c r="E1275">
        <v>13.91</v>
      </c>
      <c r="F1275" s="4">
        <f t="shared" si="159"/>
        <v>1.4398848092151972E-3</v>
      </c>
      <c r="G1275" s="2">
        <f t="shared" si="160"/>
        <v>15.782</v>
      </c>
      <c r="H1275">
        <f t="shared" si="153"/>
        <v>-0.11861614497528827</v>
      </c>
      <c r="I1275">
        <v>1274</v>
      </c>
      <c r="J1275">
        <f t="shared" si="154"/>
        <v>0.99321413167058226</v>
      </c>
      <c r="K1275">
        <f t="shared" si="155"/>
        <v>0.93588654860219689</v>
      </c>
      <c r="L1275">
        <f t="shared" si="156"/>
        <v>0.71696915701413932</v>
      </c>
      <c r="M1275">
        <f t="shared" si="157"/>
        <v>2.6460698372869182</v>
      </c>
      <c r="N1275">
        <f t="shared" si="158"/>
        <v>7.6434885805171433</v>
      </c>
      <c r="P1275" s="4"/>
      <c r="Q1275" s="5"/>
    </row>
    <row r="1276" spans="1:17" x14ac:dyDescent="0.2">
      <c r="A1276" s="1">
        <v>43892</v>
      </c>
      <c r="B1276">
        <v>14</v>
      </c>
      <c r="C1276">
        <v>14.68</v>
      </c>
      <c r="D1276">
        <v>13.99</v>
      </c>
      <c r="E1276">
        <v>14.56</v>
      </c>
      <c r="F1276" s="4">
        <f t="shared" si="159"/>
        <v>4.6728971962616939E-2</v>
      </c>
      <c r="G1276" s="2">
        <f t="shared" si="160"/>
        <v>15.714400000000001</v>
      </c>
      <c r="H1276">
        <f t="shared" si="153"/>
        <v>-7.3461283917935161E-2</v>
      </c>
      <c r="I1276">
        <v>1275</v>
      </c>
      <c r="J1276">
        <f t="shared" si="154"/>
        <v>-8.5917024938119355E-2</v>
      </c>
      <c r="K1276">
        <f t="shared" si="155"/>
        <v>-0.38182008450693977</v>
      </c>
      <c r="L1276">
        <f t="shared" si="156"/>
        <v>0.75752585586809296</v>
      </c>
      <c r="M1276">
        <f t="shared" si="157"/>
        <v>0.28978874642303382</v>
      </c>
      <c r="N1276">
        <f t="shared" si="158"/>
        <v>0.13195058454271488</v>
      </c>
      <c r="P1276" s="4"/>
      <c r="Q1276" s="5"/>
    </row>
    <row r="1277" spans="1:17" x14ac:dyDescent="0.2">
      <c r="A1277" s="1">
        <v>43893</v>
      </c>
      <c r="B1277">
        <v>14.58</v>
      </c>
      <c r="C1277">
        <v>15.08</v>
      </c>
      <c r="D1277">
        <v>14.14</v>
      </c>
      <c r="E1277">
        <v>14.3</v>
      </c>
      <c r="F1277" s="4">
        <f t="shared" si="159"/>
        <v>-1.7857142857142794E-2</v>
      </c>
      <c r="G1277" s="2">
        <f t="shared" si="160"/>
        <v>15.643200000000002</v>
      </c>
      <c r="H1277">
        <f t="shared" si="153"/>
        <v>-8.5864784698782892E-2</v>
      </c>
      <c r="I1277">
        <v>1276</v>
      </c>
      <c r="J1277">
        <f t="shared" si="154"/>
        <v>-0.97337590155632958</v>
      </c>
      <c r="K1277">
        <f t="shared" si="155"/>
        <v>-0.89010040579746652</v>
      </c>
      <c r="L1277">
        <f t="shared" si="156"/>
        <v>0.79564632364682808</v>
      </c>
      <c r="M1277">
        <f t="shared" si="157"/>
        <v>-1.067829983706968</v>
      </c>
      <c r="N1277">
        <f t="shared" si="158"/>
        <v>0.96425565206318464</v>
      </c>
      <c r="P1277" s="4"/>
      <c r="Q1277" s="5"/>
    </row>
    <row r="1278" spans="1:17" x14ac:dyDescent="0.2">
      <c r="A1278" s="1">
        <v>43894</v>
      </c>
      <c r="B1278">
        <v>14.77</v>
      </c>
      <c r="C1278">
        <v>14.79</v>
      </c>
      <c r="D1278">
        <v>14.4</v>
      </c>
      <c r="E1278">
        <v>14.76</v>
      </c>
      <c r="F1278" s="4">
        <f t="shared" si="159"/>
        <v>3.2167832167832033E-2</v>
      </c>
      <c r="G1278" s="2">
        <f t="shared" si="160"/>
        <v>15.618</v>
      </c>
      <c r="H1278">
        <f t="shared" si="153"/>
        <v>-5.4936611601997698E-2</v>
      </c>
      <c r="I1278">
        <v>1277</v>
      </c>
      <c r="J1278">
        <f t="shared" si="154"/>
        <v>-0.1505135647089951</v>
      </c>
      <c r="K1278">
        <f t="shared" si="155"/>
        <v>0.41963597780295792</v>
      </c>
      <c r="L1278">
        <f t="shared" si="156"/>
        <v>0.83120359031962088</v>
      </c>
      <c r="M1278">
        <f t="shared" si="157"/>
        <v>1.1003260034135836</v>
      </c>
      <c r="N1278">
        <f t="shared" si="158"/>
        <v>1.3346317096526388</v>
      </c>
      <c r="P1278" s="4"/>
      <c r="Q1278" s="5"/>
    </row>
    <row r="1279" spans="1:17" x14ac:dyDescent="0.2">
      <c r="A1279" s="1">
        <v>43895</v>
      </c>
      <c r="B1279">
        <v>14.45</v>
      </c>
      <c r="C1279">
        <v>14.64</v>
      </c>
      <c r="D1279">
        <v>13.56</v>
      </c>
      <c r="E1279">
        <v>13.88</v>
      </c>
      <c r="F1279" s="4">
        <f t="shared" si="159"/>
        <v>-5.962059620596194E-2</v>
      </c>
      <c r="G1279" s="2">
        <f t="shared" si="160"/>
        <v>15.540799999999999</v>
      </c>
      <c r="H1279">
        <f t="shared" si="153"/>
        <v>-0.10686708534953149</v>
      </c>
      <c r="I1279">
        <v>1278</v>
      </c>
      <c r="J1279">
        <f t="shared" si="154"/>
        <v>0.97456078395622714</v>
      </c>
      <c r="K1279">
        <f t="shared" si="155"/>
        <v>0.94845403256613425</v>
      </c>
      <c r="L1279">
        <f t="shared" si="156"/>
        <v>0.86407922325681075</v>
      </c>
      <c r="M1279">
        <f t="shared" si="157"/>
        <v>2.7870940397791721</v>
      </c>
      <c r="N1279">
        <f t="shared" si="158"/>
        <v>8.3750109937561934</v>
      </c>
      <c r="P1279" s="4"/>
      <c r="Q1279" s="5"/>
    </row>
    <row r="1280" spans="1:17" x14ac:dyDescent="0.2">
      <c r="A1280" s="1">
        <v>43896</v>
      </c>
      <c r="B1280">
        <v>13.23</v>
      </c>
      <c r="C1280">
        <v>13.25</v>
      </c>
      <c r="D1280">
        <v>12.38</v>
      </c>
      <c r="E1280">
        <v>12.53</v>
      </c>
      <c r="F1280" s="4">
        <f t="shared" si="159"/>
        <v>-9.7262247838616811E-2</v>
      </c>
      <c r="G1280" s="2">
        <f t="shared" si="160"/>
        <v>15.408399999999999</v>
      </c>
      <c r="H1280">
        <f t="shared" si="153"/>
        <v>-0.18680719607486818</v>
      </c>
      <c r="I1280">
        <v>1279</v>
      </c>
      <c r="J1280">
        <f t="shared" si="154"/>
        <v>0.47658276915761194</v>
      </c>
      <c r="K1280">
        <f t="shared" si="155"/>
        <v>-0.3529900531335512</v>
      </c>
      <c r="L1280">
        <f t="shared" si="156"/>
        <v>0.89416372170019043</v>
      </c>
      <c r="M1280">
        <f t="shared" si="157"/>
        <v>1.0177564377242512</v>
      </c>
      <c r="N1280">
        <f t="shared" si="158"/>
        <v>1.4509735478713386</v>
      </c>
      <c r="P1280" s="4"/>
      <c r="Q1280" s="5"/>
    </row>
    <row r="1281" spans="1:17" x14ac:dyDescent="0.2">
      <c r="A1281" s="1">
        <v>43899</v>
      </c>
      <c r="B1281">
        <v>9.7799999999999994</v>
      </c>
      <c r="C1281">
        <v>10.01</v>
      </c>
      <c r="D1281">
        <v>8.4600000000000009</v>
      </c>
      <c r="E1281">
        <v>8.81</v>
      </c>
      <c r="F1281" s="4">
        <f t="shared" si="159"/>
        <v>-0.29688747007182759</v>
      </c>
      <c r="G1281" s="2">
        <f t="shared" si="160"/>
        <v>15.125199999999998</v>
      </c>
      <c r="H1281">
        <f t="shared" si="153"/>
        <v>-0.41752836326131215</v>
      </c>
      <c r="I1281">
        <v>1280</v>
      </c>
      <c r="J1281">
        <f t="shared" si="154"/>
        <v>-0.79229118699573375</v>
      </c>
      <c r="K1281">
        <f t="shared" si="155"/>
        <v>-0.90221581138305107</v>
      </c>
      <c r="L1281">
        <f t="shared" si="156"/>
        <v>0.92135688148348793</v>
      </c>
      <c r="M1281">
        <f t="shared" si="157"/>
        <v>-0.77315011689529689</v>
      </c>
      <c r="N1281">
        <f t="shared" si="158"/>
        <v>0.12646683165771053</v>
      </c>
      <c r="P1281" s="4"/>
      <c r="Q1281" s="5"/>
    </row>
    <row r="1282" spans="1:17" x14ac:dyDescent="0.2">
      <c r="A1282" s="1">
        <v>43900</v>
      </c>
      <c r="B1282">
        <v>10.24</v>
      </c>
      <c r="C1282">
        <v>10.24</v>
      </c>
      <c r="D1282">
        <v>8.99</v>
      </c>
      <c r="E1282">
        <v>9.64</v>
      </c>
      <c r="F1282" s="4">
        <f t="shared" si="159"/>
        <v>9.4211123723042078E-2</v>
      </c>
      <c r="G1282" s="2">
        <f t="shared" si="160"/>
        <v>14.885999999999999</v>
      </c>
      <c r="H1282">
        <f t="shared" si="153"/>
        <v>-0.35241166196426166</v>
      </c>
      <c r="I1282">
        <v>1281</v>
      </c>
      <c r="J1282">
        <f t="shared" si="154"/>
        <v>-0.66072207263932559</v>
      </c>
      <c r="K1282">
        <f t="shared" si="155"/>
        <v>0.39061596699995216</v>
      </c>
      <c r="L1282">
        <f t="shared" si="156"/>
        <v>0.94556812878808671</v>
      </c>
      <c r="M1282">
        <f t="shared" si="157"/>
        <v>0.67546202314871329</v>
      </c>
      <c r="N1282">
        <f t="shared" si="158"/>
        <v>1.0565243125477271</v>
      </c>
      <c r="P1282" s="4"/>
      <c r="Q1282" s="5"/>
    </row>
    <row r="1283" spans="1:17" x14ac:dyDescent="0.2">
      <c r="A1283" s="1">
        <v>43901</v>
      </c>
      <c r="B1283">
        <v>9.17</v>
      </c>
      <c r="C1283">
        <v>9.4</v>
      </c>
      <c r="D1283">
        <v>8.23</v>
      </c>
      <c r="E1283">
        <v>8.6999999999999993</v>
      </c>
      <c r="F1283" s="4">
        <f t="shared" si="159"/>
        <v>-9.75103734439835E-2</v>
      </c>
      <c r="G1283" s="2">
        <f t="shared" si="160"/>
        <v>14.615199999999998</v>
      </c>
      <c r="H1283">
        <f t="shared" ref="H1283:H1346" si="161">E1283/G1283-1</f>
        <v>-0.40472932289671026</v>
      </c>
      <c r="I1283">
        <v>1282</v>
      </c>
      <c r="J1283">
        <f t="shared" ref="J1283:J1346" si="162">$T$2*SIN($T$3*I1283+$T$4)+$T$5</f>
        <v>0.64614469934076446</v>
      </c>
      <c r="K1283">
        <f t="shared" ref="K1283:K1346" si="163">$U$2*SIN($U$3*I1283+$U$4)+$U$5</f>
        <v>0.96011438074115263</v>
      </c>
      <c r="L1283">
        <f t="shared" ref="L1283:L1346" si="164">$V$2*SIN($V$3*I1283+$V$4)+$V$5</f>
        <v>0.96671682182249619</v>
      </c>
      <c r="M1283">
        <f t="shared" ref="M1283:M1346" si="165">J1283+K1283+L1283</f>
        <v>2.5729759019044134</v>
      </c>
      <c r="N1283">
        <f t="shared" ref="N1283:N1346" si="166">(H1283-M1283)^2</f>
        <v>8.8667284058079119</v>
      </c>
      <c r="P1283" s="4"/>
      <c r="Q1283" s="5"/>
    </row>
    <row r="1284" spans="1:17" x14ac:dyDescent="0.2">
      <c r="A1284" s="1">
        <v>43902</v>
      </c>
      <c r="B1284">
        <v>7.5</v>
      </c>
      <c r="C1284">
        <v>7.61</v>
      </c>
      <c r="D1284">
        <v>6.08</v>
      </c>
      <c r="E1284">
        <v>6.92</v>
      </c>
      <c r="F1284" s="4">
        <f t="shared" ref="F1284:F1347" si="167">E1284/E1283-1</f>
        <v>-0.20459770114942522</v>
      </c>
      <c r="G1284" s="2">
        <f t="shared" si="160"/>
        <v>14.263199999999998</v>
      </c>
      <c r="H1284">
        <f t="shared" si="161"/>
        <v>-0.51483538055976208</v>
      </c>
      <c r="I1284">
        <v>1283</v>
      </c>
      <c r="J1284">
        <f t="shared" si="162"/>
        <v>0.89195555611823585</v>
      </c>
      <c r="K1284">
        <f t="shared" si="163"/>
        <v>-0.32378719857204913</v>
      </c>
      <c r="L1284">
        <f t="shared" si="164"/>
        <v>0.98473251942055029</v>
      </c>
      <c r="M1284">
        <f t="shared" si="165"/>
        <v>1.552900876966737</v>
      </c>
      <c r="N1284">
        <f t="shared" si="166"/>
        <v>4.2755332306896916</v>
      </c>
      <c r="P1284" s="4"/>
      <c r="Q1284" s="5"/>
    </row>
    <row r="1285" spans="1:17" x14ac:dyDescent="0.2">
      <c r="A1285" s="1">
        <v>43903</v>
      </c>
      <c r="B1285">
        <v>8.2899999999999991</v>
      </c>
      <c r="C1285">
        <v>8.4499999999999993</v>
      </c>
      <c r="D1285">
        <v>6.97</v>
      </c>
      <c r="E1285">
        <v>8.4499999999999993</v>
      </c>
      <c r="F1285" s="4">
        <f t="shared" si="167"/>
        <v>0.22109826589595372</v>
      </c>
      <c r="G1285" s="2">
        <f t="shared" si="160"/>
        <v>13.977999999999994</v>
      </c>
      <c r="H1285">
        <f t="shared" si="161"/>
        <v>-0.39547860924309608</v>
      </c>
      <c r="I1285">
        <v>1284</v>
      </c>
      <c r="J1285">
        <f t="shared" si="162"/>
        <v>-0.34392915707515365</v>
      </c>
      <c r="K1285">
        <f t="shared" si="163"/>
        <v>-0.91341823500833164</v>
      </c>
      <c r="L1285">
        <f t="shared" si="164"/>
        <v>0.99955521566388483</v>
      </c>
      <c r="M1285">
        <f t="shared" si="165"/>
        <v>-0.25779217641960039</v>
      </c>
      <c r="N1285">
        <f t="shared" si="166"/>
        <v>1.895755378365899E-2</v>
      </c>
      <c r="P1285" s="4"/>
      <c r="Q1285" s="5"/>
    </row>
    <row r="1286" spans="1:17" x14ac:dyDescent="0.2">
      <c r="A1286" s="1">
        <v>43906</v>
      </c>
      <c r="B1286">
        <v>7.09</v>
      </c>
      <c r="C1286">
        <v>7.74</v>
      </c>
      <c r="D1286">
        <v>6.89</v>
      </c>
      <c r="E1286">
        <v>7.19</v>
      </c>
      <c r="F1286" s="4">
        <f t="shared" si="167"/>
        <v>-0.14911242603550279</v>
      </c>
      <c r="G1286" s="2">
        <f t="shared" si="160"/>
        <v>13.624799999999999</v>
      </c>
      <c r="H1286">
        <f t="shared" si="161"/>
        <v>-0.4722858317186307</v>
      </c>
      <c r="I1286">
        <v>1285</v>
      </c>
      <c r="J1286">
        <f t="shared" si="162"/>
        <v>-0.94662271022959732</v>
      </c>
      <c r="K1286">
        <f t="shared" si="163"/>
        <v>0.36123744931015267</v>
      </c>
      <c r="L1286">
        <f t="shared" si="164"/>
        <v>1.0111355397470623</v>
      </c>
      <c r="M1286">
        <f t="shared" si="165"/>
        <v>0.42575027882761762</v>
      </c>
      <c r="N1286">
        <f t="shared" si="166"/>
        <v>0.80646885584503358</v>
      </c>
      <c r="P1286" s="4"/>
      <c r="Q1286" s="5"/>
    </row>
    <row r="1287" spans="1:17" x14ac:dyDescent="0.2">
      <c r="A1287" s="1">
        <v>43907</v>
      </c>
      <c r="B1287">
        <v>7.47</v>
      </c>
      <c r="C1287">
        <v>7.6</v>
      </c>
      <c r="D1287">
        <v>7.12</v>
      </c>
      <c r="E1287">
        <v>7.14</v>
      </c>
      <c r="F1287" s="4">
        <f t="shared" si="167"/>
        <v>-6.9541029207232929E-3</v>
      </c>
      <c r="G1287" s="2">
        <f t="shared" si="160"/>
        <v>13.275199999999998</v>
      </c>
      <c r="H1287">
        <f t="shared" si="161"/>
        <v>-0.46215499578160779</v>
      </c>
      <c r="I1287">
        <v>1286</v>
      </c>
      <c r="J1287">
        <f t="shared" si="162"/>
        <v>0.11522400569541848</v>
      </c>
      <c r="K1287">
        <f t="shared" si="163"/>
        <v>0.97085612527589871</v>
      </c>
      <c r="L1287">
        <f t="shared" si="164"/>
        <v>1.0194349204197655</v>
      </c>
      <c r="M1287">
        <f t="shared" si="165"/>
        <v>2.105515051391083</v>
      </c>
      <c r="N1287">
        <f t="shared" si="166"/>
        <v>6.5929294711478077</v>
      </c>
      <c r="P1287" s="4"/>
      <c r="Q1287" s="5"/>
    </row>
    <row r="1288" spans="1:17" x14ac:dyDescent="0.2">
      <c r="A1288" s="1">
        <v>43908</v>
      </c>
      <c r="B1288">
        <v>6.47</v>
      </c>
      <c r="C1288">
        <v>6.75</v>
      </c>
      <c r="D1288">
        <v>5.97</v>
      </c>
      <c r="E1288">
        <v>6.2</v>
      </c>
      <c r="F1288" s="4">
        <f t="shared" si="167"/>
        <v>-0.13165266106442575</v>
      </c>
      <c r="G1288" s="2">
        <f t="shared" si="160"/>
        <v>12.883599999999996</v>
      </c>
      <c r="H1288">
        <f t="shared" si="161"/>
        <v>-0.51876804619826733</v>
      </c>
      <c r="I1288">
        <v>1287</v>
      </c>
      <c r="J1288">
        <f t="shared" si="162"/>
        <v>1.0245438283335062</v>
      </c>
      <c r="K1288">
        <f t="shared" si="163"/>
        <v>-0.29424024157695983</v>
      </c>
      <c r="L1288">
        <f t="shared" si="164"/>
        <v>1.0244257144582771</v>
      </c>
      <c r="M1288">
        <f t="shared" si="165"/>
        <v>1.7547293012148235</v>
      </c>
      <c r="N1288">
        <f t="shared" si="166"/>
        <v>5.168790188694361</v>
      </c>
      <c r="P1288" s="4"/>
      <c r="Q1288" s="5"/>
    </row>
    <row r="1289" spans="1:17" x14ac:dyDescent="0.2">
      <c r="A1289" s="1">
        <v>43909</v>
      </c>
      <c r="B1289">
        <v>6.08</v>
      </c>
      <c r="C1289">
        <v>7.17</v>
      </c>
      <c r="D1289">
        <v>5.96</v>
      </c>
      <c r="E1289">
        <v>6.7</v>
      </c>
      <c r="F1289" s="4">
        <f t="shared" si="167"/>
        <v>8.0645161290322509E-2</v>
      </c>
      <c r="G1289" s="2">
        <f t="shared" si="160"/>
        <v>12.504399999999997</v>
      </c>
      <c r="H1289">
        <f t="shared" si="161"/>
        <v>-0.46418860561082487</v>
      </c>
      <c r="I1289">
        <v>1288</v>
      </c>
      <c r="J1289">
        <f t="shared" si="162"/>
        <v>0.22527865153408247</v>
      </c>
      <c r="K1289">
        <f t="shared" si="163"/>
        <v>-0.92369665918694255</v>
      </c>
      <c r="L1289">
        <f t="shared" si="164"/>
        <v>1.0260912987383413</v>
      </c>
      <c r="M1289">
        <f t="shared" si="165"/>
        <v>0.32767329108548116</v>
      </c>
      <c r="N1289">
        <f t="shared" si="166"/>
        <v>0.6270452634394712</v>
      </c>
      <c r="P1289" s="4"/>
      <c r="Q1289" s="5"/>
    </row>
    <row r="1290" spans="1:17" x14ac:dyDescent="0.2">
      <c r="A1290" s="1">
        <v>43910</v>
      </c>
      <c r="B1290">
        <v>7.2</v>
      </c>
      <c r="C1290">
        <v>7.41</v>
      </c>
      <c r="D1290">
        <v>6.49</v>
      </c>
      <c r="E1290">
        <v>6.59</v>
      </c>
      <c r="F1290" s="4">
        <f t="shared" si="167"/>
        <v>-1.6417910447761197E-2</v>
      </c>
      <c r="G1290" s="2">
        <f t="shared" si="160"/>
        <v>12.106399999999997</v>
      </c>
      <c r="H1290">
        <f t="shared" si="161"/>
        <v>-0.455659816295513</v>
      </c>
      <c r="I1290">
        <v>1289</v>
      </c>
      <c r="J1290">
        <f t="shared" si="162"/>
        <v>-0.9148425625051152</v>
      </c>
      <c r="K1290">
        <f t="shared" si="163"/>
        <v>0.33152931825061627</v>
      </c>
      <c r="L1290">
        <f t="shared" si="164"/>
        <v>1.0244261256027665</v>
      </c>
      <c r="M1290">
        <f t="shared" si="165"/>
        <v>0.44111288134826754</v>
      </c>
      <c r="N1290">
        <f t="shared" si="166"/>
        <v>0.80420127123930341</v>
      </c>
      <c r="P1290" s="4"/>
      <c r="Q1290" s="5"/>
    </row>
    <row r="1291" spans="1:17" x14ac:dyDescent="0.2">
      <c r="A1291" s="1">
        <v>43913</v>
      </c>
      <c r="B1291">
        <v>6.65</v>
      </c>
      <c r="C1291">
        <v>6.69</v>
      </c>
      <c r="D1291">
        <v>6.19</v>
      </c>
      <c r="E1291">
        <v>6.31</v>
      </c>
      <c r="F1291" s="4">
        <f t="shared" si="167"/>
        <v>-4.2488619119878668E-2</v>
      </c>
      <c r="G1291" s="2">
        <f t="shared" si="160"/>
        <v>11.706399999999997</v>
      </c>
      <c r="H1291">
        <f t="shared" si="161"/>
        <v>-0.46097860999111584</v>
      </c>
      <c r="I1291">
        <v>1290</v>
      </c>
      <c r="J1291">
        <f t="shared" si="162"/>
        <v>-0.44480674562838063</v>
      </c>
      <c r="K1291">
        <f t="shared" si="163"/>
        <v>0.98066870175766874</v>
      </c>
      <c r="L1291">
        <f t="shared" si="164"/>
        <v>1.0194357413393214</v>
      </c>
      <c r="M1291">
        <f t="shared" si="165"/>
        <v>1.5552976974686095</v>
      </c>
      <c r="N1291">
        <f t="shared" si="166"/>
        <v>4.0653701480234243</v>
      </c>
      <c r="P1291" s="4"/>
      <c r="Q1291" s="5"/>
    </row>
    <row r="1292" spans="1:17" x14ac:dyDescent="0.2">
      <c r="A1292" s="1">
        <v>43914</v>
      </c>
      <c r="B1292">
        <v>6.9</v>
      </c>
      <c r="C1292">
        <v>7.43</v>
      </c>
      <c r="D1292">
        <v>6.74</v>
      </c>
      <c r="E1292">
        <v>7.27</v>
      </c>
      <c r="F1292" s="4">
        <f t="shared" si="167"/>
        <v>0.15213946117274157</v>
      </c>
      <c r="G1292" s="2">
        <f t="shared" si="160"/>
        <v>11.351199999999997</v>
      </c>
      <c r="H1292">
        <f t="shared" si="161"/>
        <v>-0.35953907956867981</v>
      </c>
      <c r="I1292">
        <v>1291</v>
      </c>
      <c r="J1292">
        <f t="shared" si="162"/>
        <v>0.83104529178776498</v>
      </c>
      <c r="K1292">
        <f t="shared" si="163"/>
        <v>-0.26437824132436266</v>
      </c>
      <c r="L1292">
        <f t="shared" si="164"/>
        <v>1.011136767707401</v>
      </c>
      <c r="M1292">
        <f t="shared" si="165"/>
        <v>1.5778038181708034</v>
      </c>
      <c r="N1292">
        <f t="shared" si="166"/>
        <v>3.7532975034216181</v>
      </c>
      <c r="P1292" s="4"/>
      <c r="Q1292" s="5"/>
    </row>
    <row r="1293" spans="1:17" x14ac:dyDescent="0.2">
      <c r="A1293" s="1">
        <v>43915</v>
      </c>
      <c r="B1293">
        <v>7.27</v>
      </c>
      <c r="C1293">
        <v>8.1199999999999992</v>
      </c>
      <c r="D1293">
        <v>7.04</v>
      </c>
      <c r="E1293">
        <v>7.86</v>
      </c>
      <c r="F1293" s="4">
        <f t="shared" si="167"/>
        <v>8.115543328748287E-2</v>
      </c>
      <c r="G1293" s="2">
        <f t="shared" si="160"/>
        <v>11.020799999999998</v>
      </c>
      <c r="H1293">
        <f t="shared" si="161"/>
        <v>-0.28680313588850159</v>
      </c>
      <c r="I1293">
        <v>1292</v>
      </c>
      <c r="J1293">
        <f t="shared" si="162"/>
        <v>0.72943341480636792</v>
      </c>
      <c r="K1293">
        <f t="shared" si="163"/>
        <v>-0.93304097517771711</v>
      </c>
      <c r="L1293">
        <f t="shared" si="164"/>
        <v>0.99955684657496846</v>
      </c>
      <c r="M1293">
        <f t="shared" si="165"/>
        <v>0.79594928620361927</v>
      </c>
      <c r="N1293">
        <f t="shared" si="166"/>
        <v>1.1723528075463545</v>
      </c>
      <c r="P1293" s="4"/>
      <c r="Q1293" s="5"/>
    </row>
    <row r="1294" spans="1:17" x14ac:dyDescent="0.2">
      <c r="A1294" s="1">
        <v>43916</v>
      </c>
      <c r="B1294">
        <v>7.9</v>
      </c>
      <c r="C1294">
        <v>8.34</v>
      </c>
      <c r="D1294">
        <v>7.58</v>
      </c>
      <c r="E1294">
        <v>7.9</v>
      </c>
      <c r="F1294" s="4">
        <f t="shared" si="167"/>
        <v>5.0890585241729624E-3</v>
      </c>
      <c r="G1294" s="2">
        <f t="shared" si="160"/>
        <v>10.683599999999997</v>
      </c>
      <c r="H1294">
        <f t="shared" si="161"/>
        <v>-0.26054887865513476</v>
      </c>
      <c r="I1294">
        <v>1293</v>
      </c>
      <c r="J1294">
        <f t="shared" si="162"/>
        <v>-0.57576077746768939</v>
      </c>
      <c r="K1294">
        <f t="shared" si="163"/>
        <v>0.3015207915109292</v>
      </c>
      <c r="L1294">
        <f t="shared" si="164"/>
        <v>0.98473454785021353</v>
      </c>
      <c r="M1294">
        <f t="shared" si="165"/>
        <v>0.71049456189345328</v>
      </c>
      <c r="N1294">
        <f t="shared" si="166"/>
        <v>0.94292536343243927</v>
      </c>
      <c r="P1294" s="4"/>
      <c r="Q1294" s="5"/>
    </row>
    <row r="1295" spans="1:17" x14ac:dyDescent="0.2">
      <c r="A1295" s="1">
        <v>43917</v>
      </c>
      <c r="B1295">
        <v>7.3</v>
      </c>
      <c r="C1295">
        <v>7.51</v>
      </c>
      <c r="D1295">
        <v>7.27</v>
      </c>
      <c r="E1295">
        <v>7.3</v>
      </c>
      <c r="F1295" s="4">
        <f t="shared" si="167"/>
        <v>-7.5949367088607667E-2</v>
      </c>
      <c r="G1295" s="2">
        <f t="shared" si="160"/>
        <v>10.3048</v>
      </c>
      <c r="H1295">
        <f t="shared" si="161"/>
        <v>-0.29159226768108071</v>
      </c>
      <c r="I1295">
        <v>1294</v>
      </c>
      <c r="J1295">
        <f t="shared" si="162"/>
        <v>-0.85104588582948915</v>
      </c>
      <c r="K1295">
        <f t="shared" si="163"/>
        <v>0.9895424596026946</v>
      </c>
      <c r="L1295">
        <f t="shared" si="164"/>
        <v>0.96671924101452389</v>
      </c>
      <c r="M1295">
        <f t="shared" si="165"/>
        <v>1.1052158147877293</v>
      </c>
      <c r="N1295">
        <f t="shared" si="166"/>
        <v>1.951072819250194</v>
      </c>
      <c r="P1295" s="4"/>
      <c r="Q1295" s="5"/>
    </row>
    <row r="1296" spans="1:17" x14ac:dyDescent="0.2">
      <c r="A1296" s="1">
        <v>43920</v>
      </c>
      <c r="B1296">
        <v>7.22</v>
      </c>
      <c r="C1296">
        <v>7.54</v>
      </c>
      <c r="D1296">
        <v>7.04</v>
      </c>
      <c r="E1296">
        <v>7.34</v>
      </c>
      <c r="F1296" s="4">
        <f t="shared" si="167"/>
        <v>5.479452054794498E-3</v>
      </c>
      <c r="G1296" s="2">
        <f t="shared" si="160"/>
        <v>9.9415999999999993</v>
      </c>
      <c r="H1296">
        <f t="shared" si="161"/>
        <v>-0.26168825943510099</v>
      </c>
      <c r="I1296">
        <v>1295</v>
      </c>
      <c r="J1296">
        <f t="shared" si="162"/>
        <v>0.37465505703724011</v>
      </c>
      <c r="K1296">
        <f t="shared" si="163"/>
        <v>-0.23423056683286919</v>
      </c>
      <c r="L1296">
        <f t="shared" si="164"/>
        <v>0.94557093068474662</v>
      </c>
      <c r="M1296">
        <f t="shared" si="165"/>
        <v>1.0859954208891176</v>
      </c>
      <c r="N1296">
        <f t="shared" si="166"/>
        <v>1.8162513022122309</v>
      </c>
      <c r="P1296" s="4"/>
      <c r="Q1296" s="5"/>
    </row>
    <row r="1297" spans="1:17" x14ac:dyDescent="0.2">
      <c r="A1297" s="1">
        <v>43921</v>
      </c>
      <c r="B1297">
        <v>7.47</v>
      </c>
      <c r="C1297">
        <v>7.98</v>
      </c>
      <c r="D1297">
        <v>7.47</v>
      </c>
      <c r="E1297">
        <v>7.68</v>
      </c>
      <c r="F1297" s="4">
        <f t="shared" si="167"/>
        <v>4.632152588555849E-2</v>
      </c>
      <c r="G1297" s="2">
        <f t="shared" si="160"/>
        <v>9.6088000000000005</v>
      </c>
      <c r="H1297">
        <f t="shared" si="161"/>
        <v>-0.20073266172675053</v>
      </c>
      <c r="I1297">
        <v>1296</v>
      </c>
      <c r="J1297">
        <f t="shared" si="162"/>
        <v>1.0038821251727328</v>
      </c>
      <c r="K1297">
        <f t="shared" si="163"/>
        <v>-0.94144199292687902</v>
      </c>
      <c r="L1297">
        <f t="shared" si="164"/>
        <v>0.92136005675233101</v>
      </c>
      <c r="M1297">
        <f t="shared" si="165"/>
        <v>0.98380018899818478</v>
      </c>
      <c r="N1297">
        <f t="shared" si="166"/>
        <v>1.4031180744465419</v>
      </c>
      <c r="P1297" s="4"/>
      <c r="Q1297" s="5"/>
    </row>
    <row r="1298" spans="1:17" x14ac:dyDescent="0.2">
      <c r="A1298" s="1">
        <v>43922</v>
      </c>
      <c r="B1298">
        <v>7.38</v>
      </c>
      <c r="C1298">
        <v>7.99</v>
      </c>
      <c r="D1298">
        <v>7.31</v>
      </c>
      <c r="E1298">
        <v>7.85</v>
      </c>
      <c r="F1298" s="4">
        <f t="shared" si="167"/>
        <v>2.2135416666666741E-2</v>
      </c>
      <c r="G1298" s="2">
        <f t="shared" si="160"/>
        <v>9.3472000000000008</v>
      </c>
      <c r="H1298">
        <f t="shared" si="161"/>
        <v>-0.16017630948305384</v>
      </c>
      <c r="I1298">
        <v>1297</v>
      </c>
      <c r="J1298">
        <f t="shared" si="162"/>
        <v>-4.0118817433350648E-2</v>
      </c>
      <c r="K1298">
        <f t="shared" si="163"/>
        <v>0.27124138221701355</v>
      </c>
      <c r="L1298">
        <f t="shared" si="164"/>
        <v>0.89416725976517175</v>
      </c>
      <c r="M1298">
        <f t="shared" si="165"/>
        <v>1.1252898245488345</v>
      </c>
      <c r="N1298">
        <f t="shared" si="166"/>
        <v>1.6524231817428885</v>
      </c>
      <c r="P1298" s="4"/>
      <c r="Q1298" s="5"/>
    </row>
    <row r="1299" spans="1:17" x14ac:dyDescent="0.2">
      <c r="A1299" s="1">
        <v>43923</v>
      </c>
      <c r="B1299">
        <v>8.4499999999999993</v>
      </c>
      <c r="C1299">
        <v>9.08</v>
      </c>
      <c r="D1299">
        <v>8.24</v>
      </c>
      <c r="E1299">
        <v>8.51</v>
      </c>
      <c r="F1299" s="4">
        <f t="shared" si="167"/>
        <v>8.407643312101909E-2</v>
      </c>
      <c r="G1299" s="2">
        <f t="shared" si="160"/>
        <v>9.1319999999999997</v>
      </c>
      <c r="H1299">
        <f t="shared" si="161"/>
        <v>-6.8112133158125254E-2</v>
      </c>
      <c r="I1299">
        <v>1298</v>
      </c>
      <c r="J1299">
        <f t="shared" si="162"/>
        <v>-0.97081888498346969</v>
      </c>
      <c r="K1299">
        <f t="shared" si="163"/>
        <v>0.99746867154698282</v>
      </c>
      <c r="L1299">
        <f t="shared" si="164"/>
        <v>0.86408311233349433</v>
      </c>
      <c r="M1299">
        <f t="shared" si="165"/>
        <v>0.89073289889700746</v>
      </c>
      <c r="N1299">
        <f t="shared" si="166"/>
        <v>0.91938379549680849</v>
      </c>
      <c r="P1299" s="4"/>
      <c r="Q1299" s="5"/>
    </row>
    <row r="1300" spans="1:17" x14ac:dyDescent="0.2">
      <c r="A1300" s="1">
        <v>43924</v>
      </c>
      <c r="B1300">
        <v>8.9499999999999993</v>
      </c>
      <c r="C1300">
        <v>8.98</v>
      </c>
      <c r="D1300">
        <v>8.1999999999999993</v>
      </c>
      <c r="E1300">
        <v>8.42</v>
      </c>
      <c r="F1300" s="4">
        <f t="shared" si="167"/>
        <v>-1.0575793184488869E-2</v>
      </c>
      <c r="G1300" s="2">
        <f t="shared" si="160"/>
        <v>8.9124000000000017</v>
      </c>
      <c r="H1300">
        <f t="shared" si="161"/>
        <v>-5.5248866747453218E-2</v>
      </c>
      <c r="I1300">
        <v>1299</v>
      </c>
      <c r="J1300">
        <f t="shared" si="162"/>
        <v>-0.19557339025996093</v>
      </c>
      <c r="K1300">
        <f t="shared" si="163"/>
        <v>-0.20382686807857214</v>
      </c>
      <c r="L1300">
        <f t="shared" si="164"/>
        <v>0.83120781745443573</v>
      </c>
      <c r="M1300">
        <f t="shared" si="165"/>
        <v>0.43180755911590263</v>
      </c>
      <c r="N1300">
        <f t="shared" si="166"/>
        <v>0.23722396197478665</v>
      </c>
      <c r="P1300" s="4"/>
      <c r="Q1300" s="5"/>
    </row>
    <row r="1301" spans="1:17" x14ac:dyDescent="0.2">
      <c r="A1301" s="1">
        <v>43927</v>
      </c>
      <c r="B1301">
        <v>8.81</v>
      </c>
      <c r="C1301">
        <v>8.84</v>
      </c>
      <c r="D1301">
        <v>8.33</v>
      </c>
      <c r="E1301">
        <v>8.66</v>
      </c>
      <c r="F1301" s="4">
        <f t="shared" si="167"/>
        <v>2.8503562945368266E-2</v>
      </c>
      <c r="G1301" s="2">
        <f t="shared" si="160"/>
        <v>8.676400000000001</v>
      </c>
      <c r="H1301">
        <f t="shared" si="161"/>
        <v>-1.890184869300704E-3</v>
      </c>
      <c r="I1301">
        <v>1300</v>
      </c>
      <c r="J1301">
        <f t="shared" si="162"/>
        <v>0.95899197763531463</v>
      </c>
      <c r="K1301">
        <f t="shared" si="163"/>
        <v>-0.94889145010624476</v>
      </c>
      <c r="L1301">
        <f t="shared" si="164"/>
        <v>0.79565087476022256</v>
      </c>
      <c r="M1301">
        <f t="shared" si="165"/>
        <v>0.80575140228929243</v>
      </c>
      <c r="N1301">
        <f t="shared" si="166"/>
        <v>0.65228493330805137</v>
      </c>
      <c r="P1301" s="4"/>
      <c r="Q1301" s="5"/>
    </row>
    <row r="1302" spans="1:17" x14ac:dyDescent="0.2">
      <c r="A1302" s="1">
        <v>43928</v>
      </c>
      <c r="B1302">
        <v>9.1199999999999992</v>
      </c>
      <c r="C1302">
        <v>9.3699999999999992</v>
      </c>
      <c r="D1302">
        <v>8.9700000000000006</v>
      </c>
      <c r="E1302">
        <v>9</v>
      </c>
      <c r="F1302" s="4">
        <f t="shared" si="167"/>
        <v>3.9260969976905313E-2</v>
      </c>
      <c r="G1302" s="2">
        <f t="shared" si="160"/>
        <v>8.4644000000000013</v>
      </c>
      <c r="H1302">
        <f t="shared" si="161"/>
        <v>6.3276782760739003E-2</v>
      </c>
      <c r="I1302">
        <v>1301</v>
      </c>
      <c r="J1302">
        <f t="shared" si="162"/>
        <v>0.51714683752357193</v>
      </c>
      <c r="K1302">
        <f t="shared" si="163"/>
        <v>0.24072086990543523</v>
      </c>
      <c r="L1302">
        <f t="shared" si="164"/>
        <v>0.75753071580139431</v>
      </c>
      <c r="M1302">
        <f t="shared" si="165"/>
        <v>1.5153984232304016</v>
      </c>
      <c r="N1302">
        <f t="shared" si="166"/>
        <v>2.1086572587203043</v>
      </c>
      <c r="P1302" s="4"/>
      <c r="Q1302" s="5"/>
    </row>
    <row r="1303" spans="1:17" x14ac:dyDescent="0.2">
      <c r="A1303" s="1">
        <v>43929</v>
      </c>
      <c r="B1303">
        <v>9.06</v>
      </c>
      <c r="C1303">
        <v>9.6199999999999992</v>
      </c>
      <c r="D1303">
        <v>9</v>
      </c>
      <c r="E1303">
        <v>9.51</v>
      </c>
      <c r="F1303" s="4">
        <f t="shared" si="167"/>
        <v>5.6666666666666643E-2</v>
      </c>
      <c r="G1303" s="2">
        <f t="shared" si="160"/>
        <v>8.2543999999999986</v>
      </c>
      <c r="H1303">
        <f t="shared" si="161"/>
        <v>0.15211281256057396</v>
      </c>
      <c r="I1303">
        <v>1302</v>
      </c>
      <c r="J1303">
        <f t="shared" si="162"/>
        <v>-0.76500881715233249</v>
      </c>
      <c r="K1303">
        <f t="shared" si="163"/>
        <v>1.0044395422297938</v>
      </c>
      <c r="L1303">
        <f t="shared" si="164"/>
        <v>0.71697430958010788</v>
      </c>
      <c r="M1303">
        <f t="shared" si="165"/>
        <v>0.95640503465756921</v>
      </c>
      <c r="N1303">
        <f t="shared" si="166"/>
        <v>0.64688597852572238</v>
      </c>
      <c r="P1303" s="4"/>
      <c r="Q1303" s="5"/>
    </row>
    <row r="1304" spans="1:17" x14ac:dyDescent="0.2">
      <c r="A1304" s="1">
        <v>43930</v>
      </c>
      <c r="B1304">
        <v>9.85</v>
      </c>
      <c r="C1304">
        <v>10.26</v>
      </c>
      <c r="D1304">
        <v>9.06</v>
      </c>
      <c r="E1304">
        <v>9.23</v>
      </c>
      <c r="F1304" s="4">
        <f t="shared" si="167"/>
        <v>-2.9442691903259655E-2</v>
      </c>
      <c r="G1304" s="2">
        <f t="shared" si="160"/>
        <v>8.0683999999999987</v>
      </c>
      <c r="H1304">
        <f t="shared" si="161"/>
        <v>0.14396906449853764</v>
      </c>
      <c r="I1304">
        <v>1303</v>
      </c>
      <c r="J1304">
        <f t="shared" si="162"/>
        <v>-0.69340789345571552</v>
      </c>
      <c r="K1304">
        <f t="shared" si="163"/>
        <v>-0.17319704683586201</v>
      </c>
      <c r="L1304">
        <f t="shared" si="164"/>
        <v>0.6741167396471176</v>
      </c>
      <c r="M1304">
        <f t="shared" si="165"/>
        <v>-0.19248820064445993</v>
      </c>
      <c r="N1304">
        <f t="shared" si="166"/>
        <v>0.11320349126750537</v>
      </c>
      <c r="P1304" s="4"/>
      <c r="Q1304" s="5"/>
    </row>
    <row r="1305" spans="1:17" x14ac:dyDescent="0.2">
      <c r="A1305" s="1">
        <v>43934</v>
      </c>
      <c r="B1305">
        <v>9.23</v>
      </c>
      <c r="C1305">
        <v>9.3800000000000008</v>
      </c>
      <c r="D1305">
        <v>8.9600000000000009</v>
      </c>
      <c r="E1305">
        <v>9.2899999999999991</v>
      </c>
      <c r="F1305" s="4">
        <f t="shared" si="167"/>
        <v>6.500541711809138E-3</v>
      </c>
      <c r="G1305" s="2">
        <f t="shared" si="160"/>
        <v>7.9387999999999979</v>
      </c>
      <c r="H1305">
        <f t="shared" si="161"/>
        <v>0.17020204564921682</v>
      </c>
      <c r="I1305">
        <v>1304</v>
      </c>
      <c r="J1305">
        <f t="shared" si="162"/>
        <v>0.60942374372822072</v>
      </c>
      <c r="K1305">
        <f t="shared" si="163"/>
        <v>-0.95538202023936158</v>
      </c>
      <c r="L1305">
        <f t="shared" si="164"/>
        <v>0.62910075417130462</v>
      </c>
      <c r="M1305">
        <f t="shared" si="165"/>
        <v>0.28314247766016376</v>
      </c>
      <c r="N1305">
        <f t="shared" si="166"/>
        <v>1.275554118281933E-2</v>
      </c>
      <c r="P1305" s="4"/>
      <c r="Q1305" s="5"/>
    </row>
    <row r="1306" spans="1:17" x14ac:dyDescent="0.2">
      <c r="A1306" s="1">
        <v>43935</v>
      </c>
      <c r="B1306">
        <v>9.34</v>
      </c>
      <c r="C1306">
        <v>9.5</v>
      </c>
      <c r="D1306">
        <v>9.1199999999999992</v>
      </c>
      <c r="E1306">
        <v>9.18</v>
      </c>
      <c r="F1306" s="4">
        <f t="shared" si="167"/>
        <v>-1.1840688912809427E-2</v>
      </c>
      <c r="G1306" s="2">
        <f t="shared" si="160"/>
        <v>7.953599999999998</v>
      </c>
      <c r="H1306">
        <f t="shared" si="161"/>
        <v>0.15419432709716374</v>
      </c>
      <c r="I1306">
        <v>1305</v>
      </c>
      <c r="J1306">
        <f t="shared" si="162"/>
        <v>0.91403757747611347</v>
      </c>
      <c r="K1306">
        <f t="shared" si="163"/>
        <v>0.20998927123571171</v>
      </c>
      <c r="L1306">
        <f t="shared" si="164"/>
        <v>0.58207629048012743</v>
      </c>
      <c r="M1306">
        <f t="shared" si="165"/>
        <v>1.7061031391919528</v>
      </c>
      <c r="N1306">
        <f t="shared" si="166"/>
        <v>2.4084209610574594</v>
      </c>
      <c r="P1306" s="4"/>
      <c r="Q1306" s="5"/>
    </row>
    <row r="1307" spans="1:17" x14ac:dyDescent="0.2">
      <c r="A1307" s="1">
        <v>43936</v>
      </c>
      <c r="B1307">
        <v>8.8000000000000007</v>
      </c>
      <c r="C1307">
        <v>9.0399999999999991</v>
      </c>
      <c r="D1307">
        <v>8.7100000000000009</v>
      </c>
      <c r="E1307">
        <v>8.99</v>
      </c>
      <c r="F1307" s="4">
        <f t="shared" si="167"/>
        <v>-2.0697167755991286E-2</v>
      </c>
      <c r="G1307" s="2">
        <f t="shared" ref="G1307:G1370" si="168">AVERAGE(E1283:E1307)</f>
        <v>7.9276</v>
      </c>
      <c r="H1307">
        <f t="shared" si="161"/>
        <v>0.13401281598466119</v>
      </c>
      <c r="I1307">
        <v>1306</v>
      </c>
      <c r="J1307">
        <f t="shared" si="162"/>
        <v>-0.30083164284065689</v>
      </c>
      <c r="K1307">
        <f t="shared" si="163"/>
        <v>1.0104482158602375</v>
      </c>
      <c r="L1307">
        <f t="shared" si="164"/>
        <v>0.53319997565471999</v>
      </c>
      <c r="M1307">
        <f t="shared" si="165"/>
        <v>1.2428165486743006</v>
      </c>
      <c r="N1307">
        <f t="shared" si="166"/>
        <v>1.2294457176264773</v>
      </c>
      <c r="P1307" s="4"/>
      <c r="Q1307" s="5"/>
    </row>
    <row r="1308" spans="1:17" x14ac:dyDescent="0.2">
      <c r="A1308" s="1">
        <v>43937</v>
      </c>
      <c r="B1308">
        <v>9.15</v>
      </c>
      <c r="C1308">
        <v>9.1999999999999993</v>
      </c>
      <c r="D1308">
        <v>8.52</v>
      </c>
      <c r="E1308">
        <v>8.6300000000000008</v>
      </c>
      <c r="F1308" s="4">
        <f t="shared" si="167"/>
        <v>-4.0044493882091192E-2</v>
      </c>
      <c r="G1308" s="2">
        <f t="shared" si="168"/>
        <v>7.9247999999999994</v>
      </c>
      <c r="H1308">
        <f t="shared" si="161"/>
        <v>8.8986472844740705E-2</v>
      </c>
      <c r="I1308">
        <v>1307</v>
      </c>
      <c r="J1308">
        <f t="shared" si="162"/>
        <v>-0.95625959255228943</v>
      </c>
      <c r="K1308">
        <f t="shared" si="163"/>
        <v>-0.14237122726841883</v>
      </c>
      <c r="L1308">
        <f t="shared" si="164"/>
        <v>0.48263460484316112</v>
      </c>
      <c r="M1308">
        <f t="shared" si="165"/>
        <v>-0.61599621497754709</v>
      </c>
      <c r="N1308">
        <f t="shared" si="166"/>
        <v>0.49700059012913728</v>
      </c>
      <c r="P1308" s="4"/>
      <c r="Q1308" s="5"/>
    </row>
    <row r="1309" spans="1:17" x14ac:dyDescent="0.2">
      <c r="A1309" s="1">
        <v>43938</v>
      </c>
      <c r="B1309">
        <v>8.65</v>
      </c>
      <c r="C1309">
        <v>8.85</v>
      </c>
      <c r="D1309">
        <v>8.5399999999999991</v>
      </c>
      <c r="E1309">
        <v>8.85</v>
      </c>
      <c r="F1309" s="4">
        <f t="shared" si="167"/>
        <v>2.5492468134414636E-2</v>
      </c>
      <c r="G1309" s="2">
        <f t="shared" si="168"/>
        <v>8.0019999999999989</v>
      </c>
      <c r="H1309">
        <f t="shared" si="161"/>
        <v>0.10597350662334426</v>
      </c>
      <c r="I1309">
        <v>1308</v>
      </c>
      <c r="J1309">
        <f t="shared" si="162"/>
        <v>6.9343678055047181E-2</v>
      </c>
      <c r="K1309">
        <f t="shared" si="163"/>
        <v>-0.96090731990670897</v>
      </c>
      <c r="L1309">
        <f t="shared" si="164"/>
        <v>0.43054859902923209</v>
      </c>
      <c r="M1309">
        <f t="shared" si="165"/>
        <v>-0.46101504282242972</v>
      </c>
      <c r="N1309">
        <f t="shared" si="166"/>
        <v>0.32147601520262298</v>
      </c>
      <c r="P1309" s="4"/>
      <c r="Q1309" s="5"/>
    </row>
    <row r="1310" spans="1:17" x14ac:dyDescent="0.2">
      <c r="A1310" s="1">
        <v>43941</v>
      </c>
      <c r="B1310">
        <v>8.5</v>
      </c>
      <c r="C1310">
        <v>8.9600000000000009</v>
      </c>
      <c r="D1310">
        <v>8.42</v>
      </c>
      <c r="E1310">
        <v>8.76</v>
      </c>
      <c r="F1310" s="4">
        <f t="shared" si="167"/>
        <v>-1.016949152542368E-2</v>
      </c>
      <c r="G1310" s="2">
        <f t="shared" si="168"/>
        <v>8.0144000000000002</v>
      </c>
      <c r="H1310">
        <f t="shared" si="161"/>
        <v>9.3032541425434268E-2</v>
      </c>
      <c r="I1310">
        <v>1309</v>
      </c>
      <c r="J1310">
        <f t="shared" si="162"/>
        <v>1.0209319869976248</v>
      </c>
      <c r="K1310">
        <f t="shared" si="163"/>
        <v>0.17907681046851942</v>
      </c>
      <c r="L1310">
        <f t="shared" si="164"/>
        <v>0.3771154440630754</v>
      </c>
      <c r="M1310">
        <f t="shared" si="165"/>
        <v>1.5771242415292197</v>
      </c>
      <c r="N1310">
        <f t="shared" si="166"/>
        <v>2.202528174316944</v>
      </c>
      <c r="P1310" s="4"/>
      <c r="Q1310" s="5"/>
    </row>
    <row r="1311" spans="1:17" x14ac:dyDescent="0.2">
      <c r="A1311" s="1">
        <v>43943</v>
      </c>
      <c r="B1311">
        <v>8.6999999999999993</v>
      </c>
      <c r="C1311">
        <v>9.19</v>
      </c>
      <c r="D1311">
        <v>8.66</v>
      </c>
      <c r="E1311">
        <v>9.19</v>
      </c>
      <c r="F1311" s="4">
        <f t="shared" si="167"/>
        <v>4.9086757990867591E-2</v>
      </c>
      <c r="G1311" s="2">
        <f t="shared" si="168"/>
        <v>8.0943999999999985</v>
      </c>
      <c r="H1311">
        <f t="shared" si="161"/>
        <v>0.13535283652895846</v>
      </c>
      <c r="I1311">
        <v>1310</v>
      </c>
      <c r="J1311">
        <f t="shared" si="162"/>
        <v>0.27011599865930153</v>
      </c>
      <c r="K1311">
        <f t="shared" si="163"/>
        <v>1.0154887829598176</v>
      </c>
      <c r="L1311">
        <f t="shared" si="164"/>
        <v>0.32251311282181044</v>
      </c>
      <c r="M1311">
        <f t="shared" si="165"/>
        <v>1.6081178944409296</v>
      </c>
      <c r="N1311">
        <f t="shared" si="166"/>
        <v>2.1690369158064517</v>
      </c>
      <c r="P1311" s="4"/>
      <c r="Q1311" s="5"/>
    </row>
    <row r="1312" spans="1:17" x14ac:dyDescent="0.2">
      <c r="A1312" s="1">
        <v>43944</v>
      </c>
      <c r="B1312">
        <v>9.44</v>
      </c>
      <c r="C1312">
        <v>9.57</v>
      </c>
      <c r="D1312">
        <v>9.1199999999999992</v>
      </c>
      <c r="E1312">
        <v>9.3000000000000007</v>
      </c>
      <c r="F1312" s="4">
        <f t="shared" si="167"/>
        <v>1.1969532100108982E-2</v>
      </c>
      <c r="G1312" s="2">
        <f t="shared" si="168"/>
        <v>8.1807999999999996</v>
      </c>
      <c r="H1312">
        <f t="shared" si="161"/>
        <v>0.13680813612360665</v>
      </c>
      <c r="I1312">
        <v>1311</v>
      </c>
      <c r="J1312">
        <f t="shared" si="162"/>
        <v>-0.89828317584432071</v>
      </c>
      <c r="K1312">
        <f t="shared" si="163"/>
        <v>-0.11137972630257618</v>
      </c>
      <c r="L1312">
        <f t="shared" si="164"/>
        <v>0.26692347242514441</v>
      </c>
      <c r="M1312">
        <f t="shared" si="165"/>
        <v>-0.74273942972175244</v>
      </c>
      <c r="N1312">
        <f t="shared" si="166"/>
        <v>0.77360392058449634</v>
      </c>
      <c r="P1312" s="4"/>
      <c r="Q1312" s="5"/>
    </row>
    <row r="1313" spans="1:17" x14ac:dyDescent="0.2">
      <c r="A1313" s="1">
        <v>43945</v>
      </c>
      <c r="B1313">
        <v>9.16</v>
      </c>
      <c r="C1313">
        <v>9.2200000000000006</v>
      </c>
      <c r="D1313">
        <v>8.39</v>
      </c>
      <c r="E1313">
        <v>8.76</v>
      </c>
      <c r="F1313" s="4">
        <f t="shared" si="167"/>
        <v>-5.8064516129032406E-2</v>
      </c>
      <c r="G1313" s="2">
        <f t="shared" si="168"/>
        <v>8.283199999999999</v>
      </c>
      <c r="H1313">
        <f t="shared" si="161"/>
        <v>5.7562294765308275E-2</v>
      </c>
      <c r="I1313">
        <v>1312</v>
      </c>
      <c r="J1313">
        <f t="shared" si="162"/>
        <v>-0.48486228867530257</v>
      </c>
      <c r="K1313">
        <f t="shared" si="163"/>
        <v>-0.96546191502395984</v>
      </c>
      <c r="L1313">
        <f t="shared" si="164"/>
        <v>0.21053167848007648</v>
      </c>
      <c r="M1313">
        <f t="shared" si="165"/>
        <v>-1.2397925252191859</v>
      </c>
      <c r="N1313">
        <f t="shared" si="166"/>
        <v>1.6831295289369994</v>
      </c>
      <c r="P1313" s="4"/>
      <c r="Q1313" s="5"/>
    </row>
    <row r="1314" spans="1:17" x14ac:dyDescent="0.2">
      <c r="A1314" s="1">
        <v>43948</v>
      </c>
      <c r="B1314">
        <v>8.86</v>
      </c>
      <c r="C1314">
        <v>9.07</v>
      </c>
      <c r="D1314">
        <v>8.66</v>
      </c>
      <c r="E1314">
        <v>9.0299999999999994</v>
      </c>
      <c r="F1314" s="4">
        <f t="shared" si="167"/>
        <v>3.082191780821919E-2</v>
      </c>
      <c r="G1314" s="2">
        <f t="shared" si="168"/>
        <v>8.3764000000000003</v>
      </c>
      <c r="H1314">
        <f t="shared" si="161"/>
        <v>7.8028747433264822E-2</v>
      </c>
      <c r="I1314">
        <v>1313</v>
      </c>
      <c r="J1314">
        <f t="shared" si="162"/>
        <v>0.80291918692516318</v>
      </c>
      <c r="K1314">
        <f t="shared" si="163"/>
        <v>0.14801388974060903</v>
      </c>
      <c r="L1314">
        <f t="shared" si="164"/>
        <v>0.15352555837244375</v>
      </c>
      <c r="M1314">
        <f t="shared" si="165"/>
        <v>1.104458635038216</v>
      </c>
      <c r="N1314">
        <f t="shared" si="166"/>
        <v>1.0535583141687126</v>
      </c>
      <c r="P1314" s="4"/>
      <c r="Q1314" s="5"/>
    </row>
    <row r="1315" spans="1:17" x14ac:dyDescent="0.2">
      <c r="A1315" s="1">
        <v>43949</v>
      </c>
      <c r="B1315">
        <v>9.35</v>
      </c>
      <c r="C1315">
        <v>9.4700000000000006</v>
      </c>
      <c r="D1315">
        <v>9.1300000000000008</v>
      </c>
      <c r="E1315">
        <v>9.4700000000000006</v>
      </c>
      <c r="F1315" s="4">
        <f t="shared" si="167"/>
        <v>4.8726467331118739E-2</v>
      </c>
      <c r="G1315" s="2">
        <f t="shared" si="168"/>
        <v>8.4916</v>
      </c>
      <c r="H1315">
        <f t="shared" si="161"/>
        <v>0.11521974657308398</v>
      </c>
      <c r="I1315">
        <v>1314</v>
      </c>
      <c r="J1315">
        <f t="shared" si="162"/>
        <v>0.7613670674902232</v>
      </c>
      <c r="K1315">
        <f t="shared" si="163"/>
        <v>1.0195562861746581</v>
      </c>
      <c r="L1315">
        <f t="shared" si="164"/>
        <v>9.6094985659560803E-2</v>
      </c>
      <c r="M1315">
        <f t="shared" si="165"/>
        <v>1.8770183393244422</v>
      </c>
      <c r="N1315">
        <f t="shared" si="166"/>
        <v>3.1039342814206661</v>
      </c>
      <c r="P1315" s="4"/>
      <c r="Q1315" s="5"/>
    </row>
    <row r="1316" spans="1:17" x14ac:dyDescent="0.2">
      <c r="A1316" s="1">
        <v>43950</v>
      </c>
      <c r="B1316">
        <v>9.77</v>
      </c>
      <c r="C1316">
        <v>10.14</v>
      </c>
      <c r="D1316">
        <v>9.6199999999999992</v>
      </c>
      <c r="E1316">
        <v>9.99</v>
      </c>
      <c r="F1316" s="4">
        <f t="shared" si="167"/>
        <v>5.4910242872228121E-2</v>
      </c>
      <c r="G1316" s="2">
        <f t="shared" si="168"/>
        <v>8.6387999999999998</v>
      </c>
      <c r="H1316">
        <f t="shared" si="161"/>
        <v>0.15641061258508127</v>
      </c>
      <c r="I1316">
        <v>1315</v>
      </c>
      <c r="J1316">
        <f t="shared" si="162"/>
        <v>-0.53841328815610245</v>
      </c>
      <c r="K1316">
        <f t="shared" si="163"/>
        <v>-8.0253023811112753E-2</v>
      </c>
      <c r="L1316">
        <f t="shared" si="164"/>
        <v>3.843124764734844E-2</v>
      </c>
      <c r="M1316">
        <f t="shared" si="165"/>
        <v>-0.58023506431986682</v>
      </c>
      <c r="N1316">
        <f t="shared" si="166"/>
        <v>0.5426468533027492</v>
      </c>
      <c r="P1316" s="4"/>
      <c r="Q1316" s="5"/>
    </row>
    <row r="1317" spans="1:17" x14ac:dyDescent="0.2">
      <c r="A1317" s="1">
        <v>43951</v>
      </c>
      <c r="B1317">
        <v>9.8699999999999992</v>
      </c>
      <c r="C1317">
        <v>10.11</v>
      </c>
      <c r="D1317">
        <v>9.7200000000000006</v>
      </c>
      <c r="E1317">
        <v>9.91</v>
      </c>
      <c r="F1317" s="4">
        <f t="shared" si="167"/>
        <v>-8.0080080080080496E-3</v>
      </c>
      <c r="G1317" s="2">
        <f t="shared" si="168"/>
        <v>8.7444000000000006</v>
      </c>
      <c r="H1317">
        <f t="shared" si="161"/>
        <v>0.13329673848405821</v>
      </c>
      <c r="I1317">
        <v>1316</v>
      </c>
      <c r="J1317">
        <f t="shared" si="162"/>
        <v>-0.87219481681063038</v>
      </c>
      <c r="K1317">
        <f t="shared" si="163"/>
        <v>-0.96904132618627492</v>
      </c>
      <c r="L1317">
        <f t="shared" si="164"/>
        <v>-1.9273591741180322E-2</v>
      </c>
      <c r="M1317">
        <f t="shared" si="165"/>
        <v>-1.8605097347380857</v>
      </c>
      <c r="N1317">
        <f t="shared" si="166"/>
        <v>3.9752642526625235</v>
      </c>
      <c r="P1317" s="4"/>
      <c r="Q1317" s="5"/>
    </row>
    <row r="1318" spans="1:17" x14ac:dyDescent="0.2">
      <c r="A1318" s="1">
        <v>43955</v>
      </c>
      <c r="B1318">
        <v>9.57</v>
      </c>
      <c r="C1318">
        <v>9.67</v>
      </c>
      <c r="D1318">
        <v>9.43</v>
      </c>
      <c r="E1318">
        <v>9.5399999999999991</v>
      </c>
      <c r="F1318" s="4">
        <f t="shared" si="167"/>
        <v>-3.7336024217961783E-2</v>
      </c>
      <c r="G1318" s="2">
        <f t="shared" si="168"/>
        <v>8.8116000000000003</v>
      </c>
      <c r="H1318">
        <f t="shared" si="161"/>
        <v>8.2663761405419978E-2</v>
      </c>
      <c r="I1318">
        <v>1317</v>
      </c>
      <c r="J1318">
        <f t="shared" si="162"/>
        <v>0.33120045479394794</v>
      </c>
      <c r="K1318">
        <f t="shared" si="163"/>
        <v>0.11683105916615032</v>
      </c>
      <c r="L1318">
        <f t="shared" si="164"/>
        <v>-7.6827331684298478E-2</v>
      </c>
      <c r="M1318">
        <f t="shared" si="165"/>
        <v>0.37120418227579977</v>
      </c>
      <c r="N1318">
        <f t="shared" si="166"/>
        <v>8.3255574476055902E-2</v>
      </c>
      <c r="P1318" s="4"/>
      <c r="Q1318" s="5"/>
    </row>
    <row r="1319" spans="1:17" x14ac:dyDescent="0.2">
      <c r="A1319" s="1">
        <v>43956</v>
      </c>
      <c r="B1319">
        <v>9.83</v>
      </c>
      <c r="C1319">
        <v>10.14</v>
      </c>
      <c r="D1319">
        <v>9.81</v>
      </c>
      <c r="E1319">
        <v>9.85</v>
      </c>
      <c r="F1319" s="4">
        <f t="shared" si="167"/>
        <v>3.2494758909853205E-2</v>
      </c>
      <c r="G1319" s="2">
        <f t="shared" si="168"/>
        <v>8.8895999999999997</v>
      </c>
      <c r="H1319">
        <f t="shared" si="161"/>
        <v>0.10803635709143267</v>
      </c>
      <c r="I1319">
        <v>1318</v>
      </c>
      <c r="J1319">
        <f t="shared" si="162"/>
        <v>1.0124828018928074</v>
      </c>
      <c r="K1319">
        <f t="shared" si="163"/>
        <v>1.0226467251504479</v>
      </c>
      <c r="L1319">
        <f t="shared" si="164"/>
        <v>-0.13403827463591983</v>
      </c>
      <c r="M1319">
        <f t="shared" si="165"/>
        <v>1.9010912524073353</v>
      </c>
      <c r="N1319">
        <f t="shared" si="166"/>
        <v>3.2150458576163228</v>
      </c>
      <c r="P1319" s="4"/>
      <c r="Q1319" s="5"/>
    </row>
    <row r="1320" spans="1:17" x14ac:dyDescent="0.2">
      <c r="A1320" s="1">
        <v>43957</v>
      </c>
      <c r="B1320">
        <v>9.81</v>
      </c>
      <c r="C1320">
        <v>9.91</v>
      </c>
      <c r="D1320">
        <v>9.49</v>
      </c>
      <c r="E1320">
        <v>9.49</v>
      </c>
      <c r="F1320" s="4">
        <f t="shared" si="167"/>
        <v>-3.6548223350253761E-2</v>
      </c>
      <c r="G1320" s="2">
        <f t="shared" si="168"/>
        <v>8.9771999999999998</v>
      </c>
      <c r="H1320">
        <f t="shared" si="161"/>
        <v>5.7122488080916245E-2</v>
      </c>
      <c r="I1320">
        <v>1319</v>
      </c>
      <c r="J1320">
        <f t="shared" si="162"/>
        <v>5.819376253401648E-3</v>
      </c>
      <c r="K1320">
        <f t="shared" si="163"/>
        <v>-4.9021732635431595E-2</v>
      </c>
      <c r="L1320">
        <f t="shared" si="164"/>
        <v>-0.19071586482352318</v>
      </c>
      <c r="M1320">
        <f t="shared" si="165"/>
        <v>-0.23391822120555311</v>
      </c>
      <c r="N1320">
        <f t="shared" si="166"/>
        <v>8.4704694461971167E-2</v>
      </c>
      <c r="P1320" s="4"/>
      <c r="Q1320" s="5"/>
    </row>
    <row r="1321" spans="1:17" x14ac:dyDescent="0.2">
      <c r="A1321" s="1">
        <v>43958</v>
      </c>
      <c r="B1321">
        <v>9.74</v>
      </c>
      <c r="C1321">
        <v>9.81</v>
      </c>
      <c r="D1321">
        <v>9.52</v>
      </c>
      <c r="E1321">
        <v>9.57</v>
      </c>
      <c r="F1321" s="4">
        <f t="shared" si="167"/>
        <v>8.4299262381453133E-3</v>
      </c>
      <c r="G1321" s="2">
        <f t="shared" si="168"/>
        <v>9.0663999999999998</v>
      </c>
      <c r="H1321">
        <f t="shared" si="161"/>
        <v>5.5545751345627892E-2</v>
      </c>
      <c r="I1321">
        <v>1320</v>
      </c>
      <c r="J1321">
        <f t="shared" si="162"/>
        <v>-0.96615412824150715</v>
      </c>
      <c r="K1321">
        <f t="shared" si="163"/>
        <v>-0.97164203307387131</v>
      </c>
      <c r="L1321">
        <f t="shared" si="164"/>
        <v>-0.24667132294331734</v>
      </c>
      <c r="M1321">
        <f t="shared" si="165"/>
        <v>-2.184467484258696</v>
      </c>
      <c r="N1321">
        <f t="shared" si="166"/>
        <v>5.0176592956825523</v>
      </c>
      <c r="P1321" s="4"/>
      <c r="Q1321" s="5"/>
    </row>
    <row r="1322" spans="1:17" x14ac:dyDescent="0.2">
      <c r="A1322" s="1">
        <v>43959</v>
      </c>
      <c r="B1322">
        <v>9.74</v>
      </c>
      <c r="C1322">
        <v>10.199999999999999</v>
      </c>
      <c r="D1322">
        <v>9.7200000000000006</v>
      </c>
      <c r="E1322">
        <v>10.14</v>
      </c>
      <c r="F1322" s="4">
        <f t="shared" si="167"/>
        <v>5.9561128526645746E-2</v>
      </c>
      <c r="G1322" s="2">
        <f t="shared" si="168"/>
        <v>9.1647999999999996</v>
      </c>
      <c r="H1322">
        <f t="shared" si="161"/>
        <v>0.10640712290502807</v>
      </c>
      <c r="I1322">
        <v>1321</v>
      </c>
      <c r="J1322">
        <f t="shared" si="162"/>
        <v>-0.24016455622944935</v>
      </c>
      <c r="K1322">
        <f t="shared" si="163"/>
        <v>8.5558986787803701E-2</v>
      </c>
      <c r="L1322">
        <f t="shared" si="164"/>
        <v>-0.30171827493819559</v>
      </c>
      <c r="M1322">
        <f t="shared" si="165"/>
        <v>-0.45632384437984125</v>
      </c>
      <c r="N1322">
        <f t="shared" si="166"/>
        <v>0.31666614154136458</v>
      </c>
      <c r="P1322" s="4"/>
      <c r="Q1322" s="5"/>
    </row>
    <row r="1323" spans="1:17" x14ac:dyDescent="0.2">
      <c r="A1323" s="1">
        <v>43962</v>
      </c>
      <c r="B1323">
        <v>10.050000000000001</v>
      </c>
      <c r="C1323">
        <v>10.39</v>
      </c>
      <c r="D1323">
        <v>9.94</v>
      </c>
      <c r="E1323">
        <v>9.9600000000000009</v>
      </c>
      <c r="F1323" s="4">
        <f t="shared" si="167"/>
        <v>-1.7751479289940808E-2</v>
      </c>
      <c r="G1323" s="2">
        <f t="shared" si="168"/>
        <v>9.2492000000000001</v>
      </c>
      <c r="H1323">
        <f t="shared" si="161"/>
        <v>7.6849889720192133E-2</v>
      </c>
      <c r="I1323">
        <v>1322</v>
      </c>
      <c r="J1323">
        <f t="shared" si="162"/>
        <v>0.94145076455733623</v>
      </c>
      <c r="K1323">
        <f t="shared" si="163"/>
        <v>1.0247570604673328</v>
      </c>
      <c r="L1323">
        <f t="shared" si="164"/>
        <v>-0.35567337276461852</v>
      </c>
      <c r="M1323">
        <f t="shared" si="165"/>
        <v>1.6105344522600507</v>
      </c>
      <c r="N1323">
        <f t="shared" si="166"/>
        <v>2.3521883373730774</v>
      </c>
      <c r="P1323" s="4"/>
      <c r="Q1323" s="5"/>
    </row>
    <row r="1324" spans="1:17" x14ac:dyDescent="0.2">
      <c r="A1324" s="1">
        <v>43963</v>
      </c>
      <c r="B1324">
        <v>10.17</v>
      </c>
      <c r="C1324">
        <v>10.34</v>
      </c>
      <c r="D1324">
        <v>9.9499999999999993</v>
      </c>
      <c r="E1324">
        <v>9.9600000000000009</v>
      </c>
      <c r="F1324" s="4">
        <f t="shared" si="167"/>
        <v>0</v>
      </c>
      <c r="G1324" s="2">
        <f t="shared" si="168"/>
        <v>9.3071999999999999</v>
      </c>
      <c r="H1324">
        <f t="shared" si="161"/>
        <v>7.0139247034554097E-2</v>
      </c>
      <c r="I1324">
        <v>1323</v>
      </c>
      <c r="J1324">
        <f t="shared" si="162"/>
        <v>0.55667268036529349</v>
      </c>
      <c r="K1324">
        <f t="shared" si="163"/>
        <v>-1.7716568480583339E-2</v>
      </c>
      <c r="L1324">
        <f t="shared" si="164"/>
        <v>-0.40835690508037453</v>
      </c>
      <c r="M1324">
        <f t="shared" si="165"/>
        <v>0.13059920680433562</v>
      </c>
      <c r="N1324">
        <f t="shared" si="166"/>
        <v>3.6554067353636002E-3</v>
      </c>
      <c r="P1324" s="4"/>
      <c r="Q1324" s="5"/>
    </row>
    <row r="1325" spans="1:17" x14ac:dyDescent="0.2">
      <c r="A1325" s="1">
        <v>43964</v>
      </c>
      <c r="B1325">
        <v>10.02</v>
      </c>
      <c r="C1325">
        <v>10.07</v>
      </c>
      <c r="D1325">
        <v>9.6199999999999992</v>
      </c>
      <c r="E1325">
        <v>9.66</v>
      </c>
      <c r="F1325" s="4">
        <f t="shared" si="167"/>
        <v>-3.0120481927710885E-2</v>
      </c>
      <c r="G1325" s="2">
        <f t="shared" si="168"/>
        <v>9.3568000000000016</v>
      </c>
      <c r="H1325">
        <f t="shared" si="161"/>
        <v>3.2404240766073622E-2</v>
      </c>
      <c r="I1325">
        <v>1324</v>
      </c>
      <c r="J1325">
        <f t="shared" si="162"/>
        <v>-0.73605384580115929</v>
      </c>
      <c r="K1325">
        <f t="shared" si="163"/>
        <v>-0.97326147791399353</v>
      </c>
      <c r="L1325">
        <f t="shared" si="164"/>
        <v>-0.45959339581950714</v>
      </c>
      <c r="M1325">
        <f t="shared" si="165"/>
        <v>-2.1689087195346599</v>
      </c>
      <c r="N1325">
        <f t="shared" si="166"/>
        <v>4.8457787491879802</v>
      </c>
      <c r="P1325" s="4"/>
      <c r="Q1325" s="5"/>
    </row>
    <row r="1326" spans="1:17" x14ac:dyDescent="0.2">
      <c r="A1326" s="1">
        <v>43965</v>
      </c>
      <c r="B1326">
        <v>9.5500000000000007</v>
      </c>
      <c r="C1326">
        <v>9.59</v>
      </c>
      <c r="D1326">
        <v>9.18</v>
      </c>
      <c r="E1326">
        <v>9.5500000000000007</v>
      </c>
      <c r="F1326" s="4">
        <f t="shared" si="167"/>
        <v>-1.1387163561076497E-2</v>
      </c>
      <c r="G1326" s="2">
        <f t="shared" si="168"/>
        <v>9.3924000000000021</v>
      </c>
      <c r="H1326">
        <f t="shared" si="161"/>
        <v>1.6779523870363189E-2</v>
      </c>
      <c r="I1326">
        <v>1325</v>
      </c>
      <c r="J1326">
        <f t="shared" si="162"/>
        <v>-0.72457249666156209</v>
      </c>
      <c r="K1326">
        <f t="shared" si="163"/>
        <v>5.4228428418580291E-2</v>
      </c>
      <c r="L1326">
        <f t="shared" si="164"/>
        <v>-0.50921218866055984</v>
      </c>
      <c r="M1326">
        <f t="shared" si="165"/>
        <v>-1.1795562569035416</v>
      </c>
      <c r="N1326">
        <f t="shared" si="166"/>
        <v>1.4312193003599083</v>
      </c>
      <c r="P1326" s="4"/>
      <c r="Q1326" s="5"/>
    </row>
    <row r="1327" spans="1:17" x14ac:dyDescent="0.2">
      <c r="A1327" s="1">
        <v>43966</v>
      </c>
      <c r="B1327">
        <v>9.8800000000000008</v>
      </c>
      <c r="C1327">
        <v>9.98</v>
      </c>
      <c r="D1327">
        <v>9.41</v>
      </c>
      <c r="E1327">
        <v>9.41</v>
      </c>
      <c r="F1327" s="4">
        <f t="shared" si="167"/>
        <v>-1.465968586387445E-2</v>
      </c>
      <c r="G1327" s="2">
        <f t="shared" si="168"/>
        <v>9.4088000000000012</v>
      </c>
      <c r="H1327">
        <f t="shared" si="161"/>
        <v>1.2754017515503868E-4</v>
      </c>
      <c r="I1327">
        <v>1326</v>
      </c>
      <c r="J1327">
        <f t="shared" si="162"/>
        <v>0.57146946402337218</v>
      </c>
      <c r="K1327">
        <f t="shared" si="163"/>
        <v>1.0258852166287611</v>
      </c>
      <c r="L1327">
        <f t="shared" si="164"/>
        <v>-0.55704801544129678</v>
      </c>
      <c r="M1327">
        <f t="shared" si="165"/>
        <v>1.0403066652108364</v>
      </c>
      <c r="N1327">
        <f t="shared" si="166"/>
        <v>1.0819726121599955</v>
      </c>
      <c r="P1327" s="4"/>
      <c r="Q1327" s="5"/>
    </row>
    <row r="1328" spans="1:17" x14ac:dyDescent="0.2">
      <c r="A1328" s="1">
        <v>43969</v>
      </c>
      <c r="B1328">
        <v>9.94</v>
      </c>
      <c r="C1328">
        <v>10.18</v>
      </c>
      <c r="D1328">
        <v>9.84</v>
      </c>
      <c r="E1328">
        <v>10.18</v>
      </c>
      <c r="F1328" s="4">
        <f t="shared" si="167"/>
        <v>8.1827842720510136E-2</v>
      </c>
      <c r="G1328" s="2">
        <f t="shared" si="168"/>
        <v>9.4356000000000009</v>
      </c>
      <c r="H1328">
        <f t="shared" si="161"/>
        <v>7.8892704226546151E-2</v>
      </c>
      <c r="I1328">
        <v>1327</v>
      </c>
      <c r="J1328">
        <f t="shared" si="162"/>
        <v>0.93424223794983186</v>
      </c>
      <c r="K1328">
        <f t="shared" si="163"/>
        <v>1.363168029630459E-2</v>
      </c>
      <c r="L1328">
        <f t="shared" si="164"/>
        <v>-0.6029415466269572</v>
      </c>
      <c r="M1328">
        <f t="shared" si="165"/>
        <v>0.34493237161917922</v>
      </c>
      <c r="N1328">
        <f t="shared" si="166"/>
        <v>7.0777104626382828E-2</v>
      </c>
      <c r="P1328" s="4"/>
      <c r="Q1328" s="5"/>
    </row>
    <row r="1329" spans="1:17" x14ac:dyDescent="0.2">
      <c r="A1329" s="1">
        <v>43970</v>
      </c>
      <c r="B1329">
        <v>10.16</v>
      </c>
      <c r="C1329">
        <v>10.39</v>
      </c>
      <c r="D1329">
        <v>10.11</v>
      </c>
      <c r="E1329">
        <v>10.25</v>
      </c>
      <c r="F1329" s="4">
        <f t="shared" si="167"/>
        <v>6.8762278978389269E-3</v>
      </c>
      <c r="G1329" s="2">
        <f t="shared" si="168"/>
        <v>9.4764000000000017</v>
      </c>
      <c r="H1329">
        <f t="shared" si="161"/>
        <v>8.1634375923346214E-2</v>
      </c>
      <c r="I1329">
        <v>1328</v>
      </c>
      <c r="J1329">
        <f t="shared" si="162"/>
        <v>-0.25704292434692633</v>
      </c>
      <c r="K1329">
        <f t="shared" si="163"/>
        <v>-0.97389806799672418</v>
      </c>
      <c r="L1329">
        <f t="shared" si="164"/>
        <v>-0.6467399219981913</v>
      </c>
      <c r="M1329">
        <f t="shared" si="165"/>
        <v>-1.8776809143418418</v>
      </c>
      <c r="N1329">
        <f t="shared" si="166"/>
        <v>3.8389164066669581</v>
      </c>
      <c r="P1329" s="4"/>
      <c r="Q1329" s="5"/>
    </row>
    <row r="1330" spans="1:17" x14ac:dyDescent="0.2">
      <c r="A1330" s="1">
        <v>43971</v>
      </c>
      <c r="B1330">
        <v>10.48</v>
      </c>
      <c r="C1330">
        <v>10.67</v>
      </c>
      <c r="D1330">
        <v>10.46</v>
      </c>
      <c r="E1330">
        <v>10.59</v>
      </c>
      <c r="F1330" s="4">
        <f t="shared" si="167"/>
        <v>3.3170731707317103E-2</v>
      </c>
      <c r="G1330" s="2">
        <f t="shared" si="168"/>
        <v>9.5283999999999995</v>
      </c>
      <c r="H1330">
        <f t="shared" si="161"/>
        <v>0.11141429830821559</v>
      </c>
      <c r="I1330">
        <v>1329</v>
      </c>
      <c r="J1330">
        <f t="shared" si="162"/>
        <v>-0.96381951702425306</v>
      </c>
      <c r="K1330">
        <f t="shared" si="163"/>
        <v>2.2870197390596519E-2</v>
      </c>
      <c r="L1330">
        <f t="shared" si="164"/>
        <v>-0.68829725979145873</v>
      </c>
      <c r="M1330">
        <f t="shared" si="165"/>
        <v>-1.6292465794251152</v>
      </c>
      <c r="N1330">
        <f t="shared" si="166"/>
        <v>3.0299002912713697</v>
      </c>
      <c r="P1330" s="4"/>
      <c r="Q1330" s="5"/>
    </row>
    <row r="1331" spans="1:17" x14ac:dyDescent="0.2">
      <c r="A1331" s="1">
        <v>43972</v>
      </c>
      <c r="B1331">
        <v>10.7</v>
      </c>
      <c r="C1331">
        <v>10.85</v>
      </c>
      <c r="D1331">
        <v>10.47</v>
      </c>
      <c r="E1331">
        <v>10.53</v>
      </c>
      <c r="F1331" s="4">
        <f t="shared" si="167"/>
        <v>-5.6657223796034994E-3</v>
      </c>
      <c r="G1331" s="2">
        <f t="shared" si="168"/>
        <v>9.5823999999999998</v>
      </c>
      <c r="H1331">
        <f t="shared" si="161"/>
        <v>9.888963099014858E-2</v>
      </c>
      <c r="I1331">
        <v>1330</v>
      </c>
      <c r="J1331">
        <f t="shared" si="162"/>
        <v>2.3371903001785849E-2</v>
      </c>
      <c r="K1331">
        <f t="shared" si="163"/>
        <v>1.0260300841029599</v>
      </c>
      <c r="L1331">
        <f t="shared" si="164"/>
        <v>-0.72747514259571855</v>
      </c>
      <c r="M1331">
        <f t="shared" si="165"/>
        <v>0.3219268445090272</v>
      </c>
      <c r="N1331">
        <f t="shared" si="166"/>
        <v>4.9745598614265849E-2</v>
      </c>
      <c r="P1331" s="4"/>
      <c r="Q1331" s="5"/>
    </row>
    <row r="1332" spans="1:17" x14ac:dyDescent="0.2">
      <c r="A1332" s="1">
        <v>43973</v>
      </c>
      <c r="B1332">
        <v>10.32</v>
      </c>
      <c r="C1332">
        <v>10.37</v>
      </c>
      <c r="D1332">
        <v>10.07</v>
      </c>
      <c r="E1332">
        <v>10.25</v>
      </c>
      <c r="F1332" s="4">
        <f t="shared" si="167"/>
        <v>-2.6590693257359854E-2</v>
      </c>
      <c r="G1332" s="2">
        <f t="shared" si="168"/>
        <v>9.6328000000000014</v>
      </c>
      <c r="H1332">
        <f t="shared" si="161"/>
        <v>6.4072751432605157E-2</v>
      </c>
      <c r="I1332">
        <v>1331</v>
      </c>
      <c r="J1332">
        <f t="shared" si="162"/>
        <v>1.015216780817757</v>
      </c>
      <c r="K1332">
        <f t="shared" si="163"/>
        <v>4.4992182964754948E-2</v>
      </c>
      <c r="L1332">
        <f t="shared" si="164"/>
        <v>-0.7641430783872819</v>
      </c>
      <c r="M1332">
        <f t="shared" si="165"/>
        <v>0.29606588539523016</v>
      </c>
      <c r="N1332">
        <f t="shared" si="166"/>
        <v>5.3820814205800468E-2</v>
      </c>
      <c r="P1332" s="4"/>
      <c r="Q1332" s="5"/>
    </row>
    <row r="1333" spans="1:17" x14ac:dyDescent="0.2">
      <c r="A1333" s="1">
        <v>43976</v>
      </c>
      <c r="B1333">
        <v>10.69</v>
      </c>
      <c r="C1333">
        <v>10.74</v>
      </c>
      <c r="D1333">
        <v>10.57</v>
      </c>
      <c r="E1333">
        <v>10.69</v>
      </c>
      <c r="F1333" s="4">
        <f t="shared" si="167"/>
        <v>4.2926829268292721E-2</v>
      </c>
      <c r="G1333" s="2">
        <f t="shared" si="168"/>
        <v>9.7151999999999994</v>
      </c>
      <c r="H1333">
        <f t="shared" si="161"/>
        <v>0.10033761528326757</v>
      </c>
      <c r="I1333">
        <v>1332</v>
      </c>
      <c r="J1333">
        <f t="shared" si="162"/>
        <v>0.31443741088337046</v>
      </c>
      <c r="K1333">
        <f t="shared" si="163"/>
        <v>-0.97355117724122309</v>
      </c>
      <c r="L1333">
        <f t="shared" si="164"/>
        <v>-0.79817893516711191</v>
      </c>
      <c r="M1333">
        <f t="shared" si="165"/>
        <v>-1.4572927015249646</v>
      </c>
      <c r="N1333">
        <f t="shared" si="166"/>
        <v>2.4262122038401137</v>
      </c>
      <c r="P1333" s="4"/>
      <c r="Q1333" s="5"/>
    </row>
    <row r="1334" spans="1:17" x14ac:dyDescent="0.2">
      <c r="A1334" s="1">
        <v>43977</v>
      </c>
      <c r="B1334">
        <v>10.97</v>
      </c>
      <c r="C1334">
        <v>11.03</v>
      </c>
      <c r="D1334">
        <v>10.61</v>
      </c>
      <c r="E1334">
        <v>10.8</v>
      </c>
      <c r="F1334" s="4">
        <f t="shared" si="167"/>
        <v>1.028999064546321E-2</v>
      </c>
      <c r="G1334" s="2">
        <f t="shared" si="168"/>
        <v>9.7932000000000006</v>
      </c>
      <c r="H1334">
        <f t="shared" si="161"/>
        <v>0.10280602867295685</v>
      </c>
      <c r="I1334">
        <v>1333</v>
      </c>
      <c r="J1334">
        <f t="shared" si="162"/>
        <v>-0.87976940930287184</v>
      </c>
      <c r="K1334">
        <f t="shared" si="163"/>
        <v>-8.4848657482127499E-3</v>
      </c>
      <c r="L1334">
        <f t="shared" si="164"/>
        <v>-0.82946934775282433</v>
      </c>
      <c r="M1334">
        <f t="shared" si="165"/>
        <v>-1.7177236228039088</v>
      </c>
      <c r="N1334">
        <f t="shared" si="166"/>
        <v>3.3143282119064779</v>
      </c>
      <c r="P1334" s="4"/>
      <c r="Q1334" s="5"/>
    </row>
    <row r="1335" spans="1:17" x14ac:dyDescent="0.2">
      <c r="A1335" s="1">
        <v>43978</v>
      </c>
      <c r="B1335">
        <v>10.87</v>
      </c>
      <c r="C1335">
        <v>10.94</v>
      </c>
      <c r="D1335">
        <v>10.51</v>
      </c>
      <c r="E1335">
        <v>10.94</v>
      </c>
      <c r="F1335" s="4">
        <f t="shared" si="167"/>
        <v>1.2962962962962843E-2</v>
      </c>
      <c r="G1335" s="2">
        <f t="shared" si="168"/>
        <v>9.8804000000000016</v>
      </c>
      <c r="H1335">
        <f t="shared" si="161"/>
        <v>0.10724262175620392</v>
      </c>
      <c r="I1335">
        <v>1334</v>
      </c>
      <c r="J1335">
        <f t="shared" si="162"/>
        <v>-0.52383753644497533</v>
      </c>
      <c r="K1335">
        <f t="shared" si="163"/>
        <v>1.0251915204140201</v>
      </c>
      <c r="L1335">
        <f t="shared" si="164"/>
        <v>-0.85791009537067553</v>
      </c>
      <c r="M1335">
        <f t="shared" si="165"/>
        <v>-0.35655611140163079</v>
      </c>
      <c r="N1335">
        <f t="shared" si="166"/>
        <v>0.21510926487881235</v>
      </c>
      <c r="P1335" s="4"/>
      <c r="Q1335" s="5"/>
    </row>
    <row r="1336" spans="1:17" x14ac:dyDescent="0.2">
      <c r="A1336" s="1">
        <v>43979</v>
      </c>
      <c r="B1336">
        <v>10.81</v>
      </c>
      <c r="C1336">
        <v>11.02</v>
      </c>
      <c r="D1336">
        <v>10.68</v>
      </c>
      <c r="E1336">
        <v>10.85</v>
      </c>
      <c r="F1336" s="4">
        <f t="shared" si="167"/>
        <v>-8.2266910420475403E-3</v>
      </c>
      <c r="G1336" s="2">
        <f t="shared" si="168"/>
        <v>9.9468000000000014</v>
      </c>
      <c r="H1336">
        <f t="shared" si="161"/>
        <v>9.0803072344874503E-2</v>
      </c>
      <c r="I1336">
        <v>1335</v>
      </c>
      <c r="J1336">
        <f t="shared" si="162"/>
        <v>0.77315065578673137</v>
      </c>
      <c r="K1336">
        <f t="shared" si="163"/>
        <v>7.6334096741330307E-2</v>
      </c>
      <c r="L1336">
        <f t="shared" si="164"/>
        <v>-0.88340644878961627</v>
      </c>
      <c r="M1336">
        <f t="shared" si="165"/>
        <v>-3.3921696261554612E-2</v>
      </c>
      <c r="N1336">
        <f t="shared" si="166"/>
        <v>1.5556267903927286E-2</v>
      </c>
      <c r="P1336" s="4"/>
      <c r="Q1336" s="5"/>
    </row>
    <row r="1337" spans="1:17" x14ac:dyDescent="0.2">
      <c r="A1337" s="1">
        <v>43980</v>
      </c>
      <c r="B1337">
        <v>10.73</v>
      </c>
      <c r="C1337">
        <v>11.16</v>
      </c>
      <c r="D1337">
        <v>10.59</v>
      </c>
      <c r="E1337">
        <v>11.16</v>
      </c>
      <c r="F1337" s="4">
        <f t="shared" si="167"/>
        <v>2.8571428571428692E-2</v>
      </c>
      <c r="G1337" s="2">
        <f t="shared" si="168"/>
        <v>10.0212</v>
      </c>
      <c r="H1337">
        <f t="shared" si="161"/>
        <v>0.11363908513950416</v>
      </c>
      <c r="I1337">
        <v>1336</v>
      </c>
      <c r="J1337">
        <f t="shared" si="162"/>
        <v>0.79174614642112573</v>
      </c>
      <c r="K1337">
        <f t="shared" si="163"/>
        <v>-0.97222114681155125</v>
      </c>
      <c r="L1337">
        <f t="shared" si="164"/>
        <v>-0.9058734858414369</v>
      </c>
      <c r="M1337">
        <f t="shared" si="165"/>
        <v>-1.0863484862318624</v>
      </c>
      <c r="N1337">
        <f t="shared" si="166"/>
        <v>1.4399701714457507</v>
      </c>
      <c r="P1337" s="4"/>
      <c r="Q1337" s="5"/>
    </row>
    <row r="1338" spans="1:17" x14ac:dyDescent="0.2">
      <c r="A1338" s="1">
        <v>43983</v>
      </c>
      <c r="B1338">
        <v>11.06</v>
      </c>
      <c r="C1338">
        <v>11.29</v>
      </c>
      <c r="D1338">
        <v>10.98</v>
      </c>
      <c r="E1338">
        <v>11.16</v>
      </c>
      <c r="F1338" s="4">
        <f t="shared" si="167"/>
        <v>0</v>
      </c>
      <c r="G1338" s="2">
        <f t="shared" si="168"/>
        <v>10.1172</v>
      </c>
      <c r="H1338">
        <f t="shared" si="161"/>
        <v>0.10307199620448348</v>
      </c>
      <c r="I1338">
        <v>1337</v>
      </c>
      <c r="J1338">
        <f t="shared" si="162"/>
        <v>-0.49987228213666368</v>
      </c>
      <c r="K1338">
        <f t="shared" si="163"/>
        <v>-3.9805923564140505E-2</v>
      </c>
      <c r="L1338">
        <f t="shared" si="164"/>
        <v>-0.92523637427586236</v>
      </c>
      <c r="M1338">
        <f t="shared" si="165"/>
        <v>-1.4649145799766665</v>
      </c>
      <c r="N1338">
        <f t="shared" si="166"/>
        <v>2.4585819030842853</v>
      </c>
      <c r="P1338" s="4"/>
      <c r="Q1338" s="5"/>
    </row>
    <row r="1339" spans="1:17" x14ac:dyDescent="0.2">
      <c r="A1339" s="1">
        <v>43984</v>
      </c>
      <c r="B1339">
        <v>11.39</v>
      </c>
      <c r="C1339">
        <v>11.75</v>
      </c>
      <c r="D1339">
        <v>11.31</v>
      </c>
      <c r="E1339">
        <v>11.75</v>
      </c>
      <c r="F1339" s="4">
        <f t="shared" si="167"/>
        <v>5.286738351254483E-2</v>
      </c>
      <c r="G1339" s="2">
        <f t="shared" si="168"/>
        <v>10.225999999999999</v>
      </c>
      <c r="H1339">
        <f t="shared" si="161"/>
        <v>0.14903187952278518</v>
      </c>
      <c r="I1339">
        <v>1338</v>
      </c>
      <c r="J1339">
        <f t="shared" si="162"/>
        <v>-0.89144452582339717</v>
      </c>
      <c r="K1339">
        <f t="shared" si="163"/>
        <v>1.0233703502820697</v>
      </c>
      <c r="L1339">
        <f t="shared" si="164"/>
        <v>-0.94143062100864761</v>
      </c>
      <c r="M1339">
        <f t="shared" si="165"/>
        <v>-0.80950479654997509</v>
      </c>
      <c r="N1339">
        <f t="shared" si="166"/>
        <v>0.91879255937661575</v>
      </c>
      <c r="P1339" s="4"/>
      <c r="Q1339" s="5"/>
    </row>
    <row r="1340" spans="1:17" x14ac:dyDescent="0.2">
      <c r="A1340" s="1">
        <v>43985</v>
      </c>
      <c r="B1340">
        <v>12</v>
      </c>
      <c r="C1340">
        <v>12.03</v>
      </c>
      <c r="D1340">
        <v>11.75</v>
      </c>
      <c r="E1340">
        <v>11.79</v>
      </c>
      <c r="F1340" s="4">
        <f t="shared" si="167"/>
        <v>3.4042553191488967E-3</v>
      </c>
      <c r="G1340" s="2">
        <f t="shared" si="168"/>
        <v>10.318800000000001</v>
      </c>
      <c r="H1340">
        <f t="shared" si="161"/>
        <v>0.14257471799046373</v>
      </c>
      <c r="I1340">
        <v>1339</v>
      </c>
      <c r="J1340">
        <f t="shared" si="162"/>
        <v>0.28710076843514548</v>
      </c>
      <c r="K1340">
        <f t="shared" si="163"/>
        <v>0.10762659712597136</v>
      </c>
      <c r="L1340">
        <f t="shared" si="164"/>
        <v>-0.95440228693240414</v>
      </c>
      <c r="M1340">
        <f t="shared" si="165"/>
        <v>-0.55967492137128727</v>
      </c>
      <c r="N1340">
        <f t="shared" si="166"/>
        <v>0.49315455598370933</v>
      </c>
      <c r="P1340" s="4"/>
      <c r="Q1340" s="5"/>
    </row>
    <row r="1341" spans="1:17" x14ac:dyDescent="0.2">
      <c r="A1341" s="1">
        <v>43986</v>
      </c>
      <c r="B1341">
        <v>11.74</v>
      </c>
      <c r="C1341">
        <v>11.96</v>
      </c>
      <c r="D1341">
        <v>11.55</v>
      </c>
      <c r="E1341">
        <v>11.76</v>
      </c>
      <c r="F1341" s="4">
        <f t="shared" si="167"/>
        <v>-2.5445292620864812E-3</v>
      </c>
      <c r="G1341" s="2">
        <f t="shared" si="168"/>
        <v>10.3896</v>
      </c>
      <c r="H1341">
        <f t="shared" si="161"/>
        <v>0.13190113190113184</v>
      </c>
      <c r="I1341">
        <v>1340</v>
      </c>
      <c r="J1341">
        <f t="shared" si="162"/>
        <v>1.0189979776525153</v>
      </c>
      <c r="K1341">
        <f t="shared" si="163"/>
        <v>-0.96990928478106853</v>
      </c>
      <c r="L1341">
        <f t="shared" si="164"/>
        <v>-0.9641081665746567</v>
      </c>
      <c r="M1341">
        <f t="shared" si="165"/>
        <v>-0.91501947370320991</v>
      </c>
      <c r="N1341">
        <f t="shared" si="166"/>
        <v>1.0960427544389619</v>
      </c>
      <c r="P1341" s="4"/>
      <c r="Q1341" s="5"/>
    </row>
    <row r="1342" spans="1:17" x14ac:dyDescent="0.2">
      <c r="A1342" s="1">
        <v>43987</v>
      </c>
      <c r="B1342">
        <v>12.24</v>
      </c>
      <c r="C1342">
        <v>12.64</v>
      </c>
      <c r="D1342">
        <v>12.11</v>
      </c>
      <c r="E1342">
        <v>12.13</v>
      </c>
      <c r="F1342" s="4">
        <f t="shared" si="167"/>
        <v>3.1462585034013779E-2</v>
      </c>
      <c r="G1342" s="2">
        <f t="shared" si="168"/>
        <v>10.478399999999999</v>
      </c>
      <c r="H1342">
        <f t="shared" si="161"/>
        <v>0.1576194838906706</v>
      </c>
      <c r="I1342">
        <v>1341</v>
      </c>
      <c r="J1342">
        <f t="shared" si="162"/>
        <v>5.1800430241136564E-2</v>
      </c>
      <c r="K1342">
        <f t="shared" si="163"/>
        <v>-7.1062172069236568E-2</v>
      </c>
      <c r="L1342">
        <f t="shared" si="164"/>
        <v>-0.97051593200481612</v>
      </c>
      <c r="M1342">
        <f t="shared" si="165"/>
        <v>-0.98977767383291615</v>
      </c>
      <c r="N1342">
        <f t="shared" si="166"/>
        <v>1.3165202375521656</v>
      </c>
      <c r="P1342" s="4"/>
      <c r="Q1342" s="5"/>
    </row>
    <row r="1343" spans="1:17" x14ac:dyDescent="0.2">
      <c r="A1343" s="1">
        <v>43990</v>
      </c>
      <c r="B1343">
        <v>12.38</v>
      </c>
      <c r="C1343">
        <v>12.4</v>
      </c>
      <c r="D1343">
        <v>12.08</v>
      </c>
      <c r="E1343">
        <v>12.37</v>
      </c>
      <c r="F1343" s="4">
        <f t="shared" si="167"/>
        <v>1.9785655399835012E-2</v>
      </c>
      <c r="G1343" s="2">
        <f t="shared" si="168"/>
        <v>10.591599999999998</v>
      </c>
      <c r="H1343">
        <f t="shared" si="161"/>
        <v>0.16790664300011349</v>
      </c>
      <c r="I1343">
        <v>1342</v>
      </c>
      <c r="J1343">
        <f t="shared" si="162"/>
        <v>-0.95939149389949718</v>
      </c>
      <c r="K1343">
        <f t="shared" si="163"/>
        <v>1.0205683648120991</v>
      </c>
      <c r="L1343">
        <f t="shared" si="164"/>
        <v>-0.97360424051065531</v>
      </c>
      <c r="M1343">
        <f t="shared" si="165"/>
        <v>-0.91242736959805337</v>
      </c>
      <c r="N1343">
        <f t="shared" si="166"/>
        <v>1.1671215787764562</v>
      </c>
      <c r="P1343" s="4"/>
      <c r="Q1343" s="5"/>
    </row>
    <row r="1344" spans="1:17" x14ac:dyDescent="0.2">
      <c r="A1344" s="1">
        <v>43991</v>
      </c>
      <c r="B1344">
        <v>12.09</v>
      </c>
      <c r="C1344">
        <v>12.1</v>
      </c>
      <c r="D1344">
        <v>11.88</v>
      </c>
      <c r="E1344">
        <v>11.92</v>
      </c>
      <c r="F1344" s="4">
        <f t="shared" si="167"/>
        <v>-3.637833468067897E-2</v>
      </c>
      <c r="G1344" s="2">
        <f t="shared" si="168"/>
        <v>10.674399999999999</v>
      </c>
      <c r="H1344">
        <f t="shared" si="161"/>
        <v>0.11669039946039139</v>
      </c>
      <c r="I1344">
        <v>1343</v>
      </c>
      <c r="J1344">
        <f t="shared" si="162"/>
        <v>-0.28419278472074133</v>
      </c>
      <c r="K1344">
        <f t="shared" si="163"/>
        <v>0.13883890821625861</v>
      </c>
      <c r="L1344">
        <f t="shared" si="164"/>
        <v>-0.97336280568571687</v>
      </c>
      <c r="M1344">
        <f t="shared" si="165"/>
        <v>-1.1187166821901995</v>
      </c>
      <c r="N1344">
        <f t="shared" si="166"/>
        <v>1.5262306573924298</v>
      </c>
      <c r="P1344" s="4"/>
      <c r="Q1344" s="5"/>
    </row>
    <row r="1345" spans="1:17" x14ac:dyDescent="0.2">
      <c r="A1345" s="1">
        <v>43992</v>
      </c>
      <c r="B1345">
        <v>12.02</v>
      </c>
      <c r="C1345">
        <v>12.02</v>
      </c>
      <c r="D1345">
        <v>11.53</v>
      </c>
      <c r="E1345">
        <v>11.75</v>
      </c>
      <c r="F1345" s="4">
        <f t="shared" si="167"/>
        <v>-1.4261744966442946E-2</v>
      </c>
      <c r="G1345" s="2">
        <f t="shared" si="168"/>
        <v>10.764800000000001</v>
      </c>
      <c r="H1345">
        <f t="shared" si="161"/>
        <v>9.1520511296075968E-2</v>
      </c>
      <c r="I1345">
        <v>1344</v>
      </c>
      <c r="J1345">
        <f t="shared" si="162"/>
        <v>0.92197423163487269</v>
      </c>
      <c r="K1345">
        <f t="shared" si="163"/>
        <v>-0.96661786484610857</v>
      </c>
      <c r="L1345">
        <f t="shared" si="164"/>
        <v>-0.96979243169083451</v>
      </c>
      <c r="M1345">
        <f t="shared" si="165"/>
        <v>-1.0144360649020703</v>
      </c>
      <c r="N1345">
        <f t="shared" si="166"/>
        <v>1.223139948435926</v>
      </c>
      <c r="P1345" s="4"/>
      <c r="Q1345" s="5"/>
    </row>
    <row r="1346" spans="1:17" x14ac:dyDescent="0.2">
      <c r="A1346" s="1">
        <v>43994</v>
      </c>
      <c r="B1346">
        <v>11.32</v>
      </c>
      <c r="C1346">
        <v>11.62</v>
      </c>
      <c r="D1346">
        <v>11.03</v>
      </c>
      <c r="E1346">
        <v>11.31</v>
      </c>
      <c r="F1346" s="4">
        <f t="shared" si="167"/>
        <v>-3.7446808510638308E-2</v>
      </c>
      <c r="G1346" s="2">
        <f t="shared" si="168"/>
        <v>10.834399999999999</v>
      </c>
      <c r="H1346">
        <f t="shared" si="161"/>
        <v>4.3897216274090045E-2</v>
      </c>
      <c r="I1346">
        <v>1345</v>
      </c>
      <c r="J1346">
        <f t="shared" si="162"/>
        <v>0.59507672926180488</v>
      </c>
      <c r="K1346">
        <f t="shared" si="163"/>
        <v>-0.1022228710131325</v>
      </c>
      <c r="L1346">
        <f t="shared" si="164"/>
        <v>-0.96290501057567002</v>
      </c>
      <c r="M1346">
        <f t="shared" si="165"/>
        <v>-0.47005115232699762</v>
      </c>
      <c r="N1346">
        <f t="shared" si="166"/>
        <v>0.26414292558771951</v>
      </c>
      <c r="P1346" s="4"/>
      <c r="Q1346" s="5"/>
    </row>
    <row r="1347" spans="1:17" x14ac:dyDescent="0.2">
      <c r="A1347" s="1">
        <v>43997</v>
      </c>
      <c r="B1347">
        <v>10.87</v>
      </c>
      <c r="C1347">
        <v>11.58</v>
      </c>
      <c r="D1347">
        <v>10.73</v>
      </c>
      <c r="E1347">
        <v>11.36</v>
      </c>
      <c r="F1347" s="4">
        <f t="shared" si="167"/>
        <v>4.4208664898319761E-3</v>
      </c>
      <c r="G1347" s="2">
        <f t="shared" si="168"/>
        <v>10.883199999999999</v>
      </c>
      <c r="H1347">
        <f t="shared" ref="H1347:H1410" si="169">E1347/G1347-1</f>
        <v>4.3810643928256399E-2</v>
      </c>
      <c r="I1347">
        <v>1346</v>
      </c>
      <c r="J1347">
        <f t="shared" ref="J1347:J1410" si="170">$T$2*SIN($T$3*I1347+$T$4)+$T$5</f>
        <v>-0.70548749165535041</v>
      </c>
      <c r="K1347">
        <f t="shared" ref="K1347:K1410" si="171">$U$2*SIN($U$3*I1347+$U$4)+$U$5</f>
        <v>1.0167883197326104</v>
      </c>
      <c r="L1347">
        <f t="shared" ref="L1347:L1410" si="172">$V$2*SIN($V$3*I1347+$V$4)+$V$5</f>
        <v>-0.95272348266917406</v>
      </c>
      <c r="M1347">
        <f t="shared" ref="M1347:M1410" si="173">J1347+K1347+L1347</f>
        <v>-0.64142265459191405</v>
      </c>
      <c r="N1347">
        <f t="shared" ref="N1347:N1410" si="174">(H1347-M1347)^2</f>
        <v>0.46954467340083306</v>
      </c>
      <c r="P1347" s="4"/>
      <c r="Q1347" s="5"/>
    </row>
    <row r="1348" spans="1:17" x14ac:dyDescent="0.2">
      <c r="A1348" s="1">
        <v>43998</v>
      </c>
      <c r="B1348">
        <v>11.83</v>
      </c>
      <c r="C1348">
        <v>12.03</v>
      </c>
      <c r="D1348">
        <v>11.62</v>
      </c>
      <c r="E1348">
        <v>11.73</v>
      </c>
      <c r="F1348" s="4">
        <f t="shared" ref="F1348:F1411" si="175">E1348/E1347-1</f>
        <v>3.2570422535211252E-2</v>
      </c>
      <c r="G1348" s="2">
        <f t="shared" si="168"/>
        <v>10.953999999999999</v>
      </c>
      <c r="H1348">
        <f t="shared" si="169"/>
        <v>7.0841701661493728E-2</v>
      </c>
      <c r="I1348">
        <v>1347</v>
      </c>
      <c r="J1348">
        <f t="shared" si="170"/>
        <v>-0.75414999177881104</v>
      </c>
      <c r="K1348">
        <f t="shared" si="171"/>
        <v>0.16994033297389138</v>
      </c>
      <c r="L1348">
        <f t="shared" si="172"/>
        <v>-0.93928176017092901</v>
      </c>
      <c r="M1348">
        <f t="shared" si="173"/>
        <v>-1.5234914189758486</v>
      </c>
      <c r="N1348">
        <f t="shared" si="174"/>
        <v>2.5418980995612066</v>
      </c>
      <c r="P1348" s="4"/>
      <c r="Q1348" s="5"/>
    </row>
    <row r="1349" spans="1:17" x14ac:dyDescent="0.2">
      <c r="A1349" s="1">
        <v>43999</v>
      </c>
      <c r="B1349">
        <v>11.79</v>
      </c>
      <c r="C1349">
        <v>11.99</v>
      </c>
      <c r="D1349">
        <v>11.61</v>
      </c>
      <c r="E1349">
        <v>11.77</v>
      </c>
      <c r="F1349" s="4">
        <f t="shared" si="175"/>
        <v>3.4100596760442414E-3</v>
      </c>
      <c r="G1349" s="2">
        <f t="shared" si="168"/>
        <v>11.026399999999999</v>
      </c>
      <c r="H1349">
        <f t="shared" si="169"/>
        <v>6.7438148443735191E-2</v>
      </c>
      <c r="I1349">
        <v>1348</v>
      </c>
      <c r="J1349">
        <f t="shared" si="170"/>
        <v>0.53236210593371991</v>
      </c>
      <c r="K1349">
        <f t="shared" si="171"/>
        <v>-0.96235012408961973</v>
      </c>
      <c r="L1349">
        <f t="shared" si="172"/>
        <v>-0.92262461419781849</v>
      </c>
      <c r="M1349">
        <f t="shared" si="173"/>
        <v>-1.3526126323537184</v>
      </c>
      <c r="N1349">
        <f t="shared" si="174"/>
        <v>2.0165442200434578</v>
      </c>
      <c r="P1349" s="4"/>
      <c r="Q1349" s="5"/>
    </row>
    <row r="1350" spans="1:17" x14ac:dyDescent="0.2">
      <c r="A1350" s="1">
        <v>44000</v>
      </c>
      <c r="B1350">
        <v>11.63</v>
      </c>
      <c r="C1350">
        <v>11.95</v>
      </c>
      <c r="D1350">
        <v>11.57</v>
      </c>
      <c r="E1350">
        <v>11.86</v>
      </c>
      <c r="F1350" s="4">
        <f t="shared" si="175"/>
        <v>7.6465590484282586E-3</v>
      </c>
      <c r="G1350" s="2">
        <f t="shared" si="168"/>
        <v>11.114399999999998</v>
      </c>
      <c r="H1350">
        <f t="shared" si="169"/>
        <v>6.7084143093644411E-2</v>
      </c>
      <c r="I1350">
        <v>1349</v>
      </c>
      <c r="J1350">
        <f t="shared" si="170"/>
        <v>0.95252681937195771</v>
      </c>
      <c r="K1350">
        <f t="shared" si="171"/>
        <v>-0.13325737411898508</v>
      </c>
      <c r="L1350">
        <f t="shared" si="172"/>
        <v>-0.90280752566231914</v>
      </c>
      <c r="M1350">
        <f t="shared" si="173"/>
        <v>-8.3538080409346516E-2</v>
      </c>
      <c r="N1350">
        <f t="shared" si="174"/>
        <v>2.2687054212984951E-2</v>
      </c>
      <c r="P1350" s="4"/>
      <c r="Q1350" s="5"/>
    </row>
    <row r="1351" spans="1:17" x14ac:dyDescent="0.2">
      <c r="A1351" s="1">
        <v>44001</v>
      </c>
      <c r="B1351">
        <v>12.08</v>
      </c>
      <c r="C1351">
        <v>12.2</v>
      </c>
      <c r="D1351">
        <v>11.65</v>
      </c>
      <c r="E1351">
        <v>11.79</v>
      </c>
      <c r="F1351" s="4">
        <f t="shared" si="175"/>
        <v>-5.9021922428330598E-3</v>
      </c>
      <c r="G1351" s="2">
        <f t="shared" si="168"/>
        <v>11.204000000000001</v>
      </c>
      <c r="H1351">
        <f t="shared" si="169"/>
        <v>5.230274901820775E-2</v>
      </c>
      <c r="I1351">
        <v>1350</v>
      </c>
      <c r="J1351">
        <f t="shared" si="170"/>
        <v>-0.21265558289766803</v>
      </c>
      <c r="K1351">
        <f t="shared" si="171"/>
        <v>1.0120339326850629</v>
      </c>
      <c r="L1351">
        <f t="shared" si="172"/>
        <v>-0.87989650047903345</v>
      </c>
      <c r="M1351">
        <f t="shared" si="173"/>
        <v>-8.051815069163859E-2</v>
      </c>
      <c r="N1351">
        <f t="shared" si="174"/>
        <v>1.7641391399733058E-2</v>
      </c>
      <c r="P1351" s="4"/>
      <c r="Q1351" s="5"/>
    </row>
    <row r="1352" spans="1:17" x14ac:dyDescent="0.2">
      <c r="A1352" s="1">
        <v>44004</v>
      </c>
      <c r="B1352">
        <v>11.86</v>
      </c>
      <c r="C1352">
        <v>11.86</v>
      </c>
      <c r="D1352">
        <v>11.47</v>
      </c>
      <c r="E1352">
        <v>11.5</v>
      </c>
      <c r="F1352" s="4">
        <f t="shared" si="175"/>
        <v>-2.4597116200169578E-2</v>
      </c>
      <c r="G1352" s="2">
        <f t="shared" si="168"/>
        <v>11.287599999999999</v>
      </c>
      <c r="H1352">
        <f t="shared" si="169"/>
        <v>1.8817109040008662E-2</v>
      </c>
      <c r="I1352">
        <v>1351</v>
      </c>
      <c r="J1352">
        <f t="shared" si="170"/>
        <v>-0.9692864999015397</v>
      </c>
      <c r="K1352">
        <f t="shared" si="171"/>
        <v>0.20090028341812216</v>
      </c>
      <c r="L1352">
        <f t="shared" si="172"/>
        <v>-0.85396784971497963</v>
      </c>
      <c r="M1352">
        <f t="shared" si="173"/>
        <v>-1.6223540661983971</v>
      </c>
      <c r="N1352">
        <f t="shared" si="174"/>
        <v>2.6934428264334098</v>
      </c>
      <c r="P1352" s="4"/>
      <c r="Q1352" s="5"/>
    </row>
    <row r="1353" spans="1:17" x14ac:dyDescent="0.2">
      <c r="A1353" s="1">
        <v>44005</v>
      </c>
      <c r="B1353">
        <v>11.65</v>
      </c>
      <c r="C1353">
        <v>12.11</v>
      </c>
      <c r="D1353">
        <v>11.6</v>
      </c>
      <c r="E1353">
        <v>11.88</v>
      </c>
      <c r="F1353" s="4">
        <f t="shared" si="175"/>
        <v>3.304347826086973E-2</v>
      </c>
      <c r="G1353" s="2">
        <f t="shared" si="168"/>
        <v>11.355599999999999</v>
      </c>
      <c r="H1353">
        <f t="shared" si="169"/>
        <v>4.6179858395857698E-2</v>
      </c>
      <c r="I1353">
        <v>1352</v>
      </c>
      <c r="J1353">
        <f t="shared" si="170"/>
        <v>-2.2594122583188849E-2</v>
      </c>
      <c r="K1353">
        <f t="shared" si="171"/>
        <v>-0.95711025979755826</v>
      </c>
      <c r="L1353">
        <f t="shared" si="172"/>
        <v>-0.82510793541598093</v>
      </c>
      <c r="M1353">
        <f t="shared" si="173"/>
        <v>-1.8048123177967281</v>
      </c>
      <c r="N1353">
        <f t="shared" si="174"/>
        <v>3.4261720363261645</v>
      </c>
      <c r="P1353" s="4"/>
      <c r="Q1353" s="5"/>
    </row>
    <row r="1354" spans="1:17" x14ac:dyDescent="0.2">
      <c r="A1354" s="1">
        <v>44006</v>
      </c>
      <c r="B1354">
        <v>11.8</v>
      </c>
      <c r="C1354">
        <v>11.83</v>
      </c>
      <c r="D1354">
        <v>11.37</v>
      </c>
      <c r="E1354">
        <v>11.53</v>
      </c>
      <c r="F1354" s="4">
        <f t="shared" si="175"/>
        <v>-2.9461279461279632E-2</v>
      </c>
      <c r="G1354" s="2">
        <f t="shared" si="168"/>
        <v>11.406799999999999</v>
      </c>
      <c r="H1354">
        <f t="shared" si="169"/>
        <v>1.0800575095557097E-2</v>
      </c>
      <c r="I1354">
        <v>1353</v>
      </c>
      <c r="J1354">
        <f t="shared" si="170"/>
        <v>1.0074102932998064</v>
      </c>
      <c r="K1354">
        <f t="shared" si="171"/>
        <v>-0.16413515922245675</v>
      </c>
      <c r="L1354">
        <f t="shared" si="172"/>
        <v>-0.79341288295558998</v>
      </c>
      <c r="M1354">
        <f t="shared" si="173"/>
        <v>4.9862251121759682E-2</v>
      </c>
      <c r="N1354">
        <f t="shared" si="174"/>
        <v>1.5258145339760098E-3</v>
      </c>
      <c r="P1354" s="4"/>
      <c r="Q1354" s="5"/>
    </row>
    <row r="1355" spans="1:17" x14ac:dyDescent="0.2">
      <c r="A1355" s="1">
        <v>44007</v>
      </c>
      <c r="B1355">
        <v>11.48</v>
      </c>
      <c r="C1355">
        <v>11.79</v>
      </c>
      <c r="D1355">
        <v>11.38</v>
      </c>
      <c r="E1355">
        <v>11.79</v>
      </c>
      <c r="F1355" s="4">
        <f t="shared" si="175"/>
        <v>2.2549869904596731E-2</v>
      </c>
      <c r="G1355" s="2">
        <f t="shared" si="168"/>
        <v>11.454800000000001</v>
      </c>
      <c r="H1355">
        <f t="shared" si="169"/>
        <v>2.9262841778119109E-2</v>
      </c>
      <c r="I1355">
        <v>1354</v>
      </c>
      <c r="J1355">
        <f t="shared" si="170"/>
        <v>0.35814918064262119</v>
      </c>
      <c r="K1355">
        <f t="shared" si="171"/>
        <v>1.0063098795680427</v>
      </c>
      <c r="L1355">
        <f t="shared" si="172"/>
        <v>-0.75898826086484428</v>
      </c>
      <c r="M1355">
        <f t="shared" si="173"/>
        <v>0.6054707993458196</v>
      </c>
      <c r="N1355">
        <f t="shared" si="174"/>
        <v>0.33201561036434091</v>
      </c>
      <c r="P1355" s="4"/>
      <c r="Q1355" s="5"/>
    </row>
    <row r="1356" spans="1:17" x14ac:dyDescent="0.2">
      <c r="A1356" s="1">
        <v>44008</v>
      </c>
      <c r="B1356">
        <v>11.64</v>
      </c>
      <c r="C1356">
        <v>11.79</v>
      </c>
      <c r="D1356">
        <v>11.41</v>
      </c>
      <c r="E1356">
        <v>11.44</v>
      </c>
      <c r="F1356" s="4">
        <f t="shared" si="175"/>
        <v>-2.9686174724342651E-2</v>
      </c>
      <c r="G1356" s="2">
        <f t="shared" si="168"/>
        <v>11.491199999999999</v>
      </c>
      <c r="H1356">
        <f t="shared" si="169"/>
        <v>-4.4555834029518238E-3</v>
      </c>
      <c r="I1356">
        <v>1355</v>
      </c>
      <c r="J1356">
        <f t="shared" si="170"/>
        <v>-0.85934040603684458</v>
      </c>
      <c r="K1356">
        <f t="shared" si="171"/>
        <v>0.23168831070516549</v>
      </c>
      <c r="L1356">
        <f t="shared" si="172"/>
        <v>-0.72194872920903719</v>
      </c>
      <c r="M1356">
        <f t="shared" si="173"/>
        <v>-1.3496008245407163</v>
      </c>
      <c r="N1356">
        <f t="shared" si="174"/>
        <v>1.8094157197555745</v>
      </c>
      <c r="P1356" s="4"/>
      <c r="Q1356" s="5"/>
    </row>
    <row r="1357" spans="1:17" x14ac:dyDescent="0.2">
      <c r="A1357" s="1">
        <v>44011</v>
      </c>
      <c r="B1357">
        <v>11.58</v>
      </c>
      <c r="C1357">
        <v>11.89</v>
      </c>
      <c r="D1357">
        <v>11.49</v>
      </c>
      <c r="E1357">
        <v>11.89</v>
      </c>
      <c r="F1357" s="4">
        <f t="shared" si="175"/>
        <v>3.9335664335664378E-2</v>
      </c>
      <c r="G1357" s="2">
        <f t="shared" si="168"/>
        <v>11.556800000000001</v>
      </c>
      <c r="H1357">
        <f t="shared" si="169"/>
        <v>2.8831510452720366E-2</v>
      </c>
      <c r="I1357">
        <v>1356</v>
      </c>
      <c r="J1357">
        <f t="shared" si="170"/>
        <v>-0.56165008462451849</v>
      </c>
      <c r="K1357">
        <f t="shared" si="171"/>
        <v>-0.95090342533118599</v>
      </c>
      <c r="L1357">
        <f t="shared" si="172"/>
        <v>-0.68241765768291207</v>
      </c>
      <c r="M1357">
        <f t="shared" si="173"/>
        <v>-2.1949711676386165</v>
      </c>
      <c r="N1357">
        <f t="shared" si="174"/>
        <v>4.9452983510862021</v>
      </c>
      <c r="P1357" s="4"/>
      <c r="Q1357" s="5"/>
    </row>
    <row r="1358" spans="1:17" x14ac:dyDescent="0.2">
      <c r="A1358" s="1">
        <v>44012</v>
      </c>
      <c r="B1358">
        <v>11.71</v>
      </c>
      <c r="C1358">
        <v>11.97</v>
      </c>
      <c r="D1358">
        <v>11.58</v>
      </c>
      <c r="E1358">
        <v>11.83</v>
      </c>
      <c r="F1358" s="4">
        <f t="shared" si="175"/>
        <v>-5.046257359125339E-3</v>
      </c>
      <c r="G1358" s="2">
        <f t="shared" si="168"/>
        <v>11.602399999999999</v>
      </c>
      <c r="H1358">
        <f t="shared" si="169"/>
        <v>1.9616631041853516E-2</v>
      </c>
      <c r="I1358">
        <v>1357</v>
      </c>
      <c r="J1358">
        <f t="shared" si="170"/>
        <v>0.74180263717322859</v>
      </c>
      <c r="K1358">
        <f t="shared" si="171"/>
        <v>-0.19482585828866467</v>
      </c>
      <c r="L1358">
        <f t="shared" si="172"/>
        <v>-0.64052671469611389</v>
      </c>
      <c r="M1358">
        <f t="shared" si="173"/>
        <v>-9.3549935811550022E-2</v>
      </c>
      <c r="N1358">
        <f t="shared" si="174"/>
        <v>1.2806671853385852E-2</v>
      </c>
      <c r="P1358" s="4"/>
      <c r="Q1358" s="5"/>
    </row>
    <row r="1359" spans="1:17" x14ac:dyDescent="0.2">
      <c r="A1359" s="1">
        <v>44013</v>
      </c>
      <c r="B1359">
        <v>11.94</v>
      </c>
      <c r="C1359">
        <v>12.21</v>
      </c>
      <c r="D1359">
        <v>11.81</v>
      </c>
      <c r="E1359">
        <v>11.92</v>
      </c>
      <c r="F1359" s="4">
        <f t="shared" si="175"/>
        <v>7.6077768385460764E-3</v>
      </c>
      <c r="G1359" s="2">
        <f t="shared" si="168"/>
        <v>11.6472</v>
      </c>
      <c r="H1359">
        <f t="shared" si="169"/>
        <v>2.3421938319939661E-2</v>
      </c>
      <c r="I1359">
        <v>1358</v>
      </c>
      <c r="J1359">
        <f t="shared" si="170"/>
        <v>0.82050642193362144</v>
      </c>
      <c r="K1359">
        <f t="shared" si="171"/>
        <v>0.99962178993810968</v>
      </c>
      <c r="L1359">
        <f t="shared" si="172"/>
        <v>-0.59641542881762466</v>
      </c>
      <c r="M1359">
        <f t="shared" si="173"/>
        <v>1.2237127830541066</v>
      </c>
      <c r="N1359">
        <f t="shared" si="174"/>
        <v>1.4406981119526601</v>
      </c>
      <c r="P1359" s="4"/>
      <c r="Q1359" s="5"/>
    </row>
    <row r="1360" spans="1:17" x14ac:dyDescent="0.2">
      <c r="A1360" s="1">
        <v>44014</v>
      </c>
      <c r="B1360">
        <v>12.13</v>
      </c>
      <c r="C1360">
        <v>12.19</v>
      </c>
      <c r="D1360">
        <v>12</v>
      </c>
      <c r="E1360">
        <v>12.11</v>
      </c>
      <c r="F1360" s="4">
        <f t="shared" si="175"/>
        <v>1.5939597315436149E-2</v>
      </c>
      <c r="G1360" s="2">
        <f t="shared" si="168"/>
        <v>11.694000000000001</v>
      </c>
      <c r="H1360">
        <f t="shared" si="169"/>
        <v>3.5573798529160205E-2</v>
      </c>
      <c r="I1360">
        <v>1359</v>
      </c>
      <c r="J1360">
        <f t="shared" si="170"/>
        <v>-0.46021924561665828</v>
      </c>
      <c r="K1360">
        <f t="shared" si="171"/>
        <v>0.26227413507751851</v>
      </c>
      <c r="L1360">
        <f t="shared" si="172"/>
        <v>-0.55023072404002005</v>
      </c>
      <c r="M1360">
        <f t="shared" si="173"/>
        <v>-0.74817583457915982</v>
      </c>
      <c r="N1360">
        <f t="shared" si="174"/>
        <v>0.6142634873974262</v>
      </c>
      <c r="P1360" s="4"/>
      <c r="Q1360" s="5"/>
    </row>
    <row r="1361" spans="1:17" x14ac:dyDescent="0.2">
      <c r="A1361" s="1">
        <v>44015</v>
      </c>
      <c r="B1361">
        <v>12.05</v>
      </c>
      <c r="C1361">
        <v>12.17</v>
      </c>
      <c r="D1361">
        <v>11.97</v>
      </c>
      <c r="E1361">
        <v>12.07</v>
      </c>
      <c r="F1361" s="4">
        <f t="shared" si="175"/>
        <v>-3.3030553261766959E-3</v>
      </c>
      <c r="G1361" s="2">
        <f t="shared" si="168"/>
        <v>11.742799999999999</v>
      </c>
      <c r="H1361">
        <f t="shared" si="169"/>
        <v>2.786388254930694E-2</v>
      </c>
      <c r="I1361">
        <v>1360</v>
      </c>
      <c r="J1361">
        <f t="shared" si="170"/>
        <v>-0.90875431372833249</v>
      </c>
      <c r="K1361">
        <f t="shared" si="171"/>
        <v>-0.94373572505832815</v>
      </c>
      <c r="L1361">
        <f t="shared" si="172"/>
        <v>-0.5021264304112053</v>
      </c>
      <c r="M1361">
        <f t="shared" si="173"/>
        <v>-2.3546164691978659</v>
      </c>
      <c r="N1361">
        <f t="shared" si="174"/>
        <v>5.6762126264613322</v>
      </c>
      <c r="P1361" s="4"/>
      <c r="Q1361" s="5"/>
    </row>
    <row r="1362" spans="1:17" x14ac:dyDescent="0.2">
      <c r="A1362" s="1">
        <v>44018</v>
      </c>
      <c r="B1362">
        <v>12.29</v>
      </c>
      <c r="C1362">
        <v>12.55</v>
      </c>
      <c r="D1362">
        <v>12.25</v>
      </c>
      <c r="E1362">
        <v>12.36</v>
      </c>
      <c r="F1362" s="4">
        <f t="shared" si="175"/>
        <v>2.4026512013255896E-2</v>
      </c>
      <c r="G1362" s="2">
        <f t="shared" si="168"/>
        <v>11.790800000000001</v>
      </c>
      <c r="H1362">
        <f t="shared" si="169"/>
        <v>4.827492621365792E-2</v>
      </c>
      <c r="I1362">
        <v>1361</v>
      </c>
      <c r="J1362">
        <f t="shared" si="170"/>
        <v>0.24244923673571125</v>
      </c>
      <c r="K1362">
        <f t="shared" si="171"/>
        <v>-0.22529928728200665</v>
      </c>
      <c r="L1362">
        <f t="shared" si="172"/>
        <v>-0.45226277166393347</v>
      </c>
      <c r="M1362">
        <f t="shared" si="173"/>
        <v>-0.43511282221022884</v>
      </c>
      <c r="N1362">
        <f t="shared" si="174"/>
        <v>0.23366371532631483</v>
      </c>
      <c r="P1362" s="4"/>
      <c r="Q1362" s="5"/>
    </row>
    <row r="1363" spans="1:17" x14ac:dyDescent="0.2">
      <c r="A1363" s="1">
        <v>44019</v>
      </c>
      <c r="B1363">
        <v>12.26</v>
      </c>
      <c r="C1363">
        <v>12.33</v>
      </c>
      <c r="D1363">
        <v>12.15</v>
      </c>
      <c r="E1363">
        <v>12.2</v>
      </c>
      <c r="F1363" s="4">
        <f t="shared" si="175"/>
        <v>-1.2944983818770184E-2</v>
      </c>
      <c r="G1363" s="2">
        <f t="shared" si="168"/>
        <v>11.8324</v>
      </c>
      <c r="H1363">
        <f t="shared" si="169"/>
        <v>3.1067239106183031E-2</v>
      </c>
      <c r="I1363">
        <v>1362</v>
      </c>
      <c r="J1363">
        <f t="shared" si="170"/>
        <v>1.0234138775918973</v>
      </c>
      <c r="K1363">
        <f t="shared" si="171"/>
        <v>0.99197624147332197</v>
      </c>
      <c r="L1363">
        <f t="shared" si="172"/>
        <v>-0.40080583154932442</v>
      </c>
      <c r="M1363">
        <f t="shared" si="173"/>
        <v>1.6145842875158947</v>
      </c>
      <c r="N1363">
        <f t="shared" si="174"/>
        <v>2.5075262426042051</v>
      </c>
      <c r="P1363" s="4"/>
      <c r="Q1363" s="5"/>
    </row>
    <row r="1364" spans="1:17" x14ac:dyDescent="0.2">
      <c r="A1364" s="1">
        <v>44020</v>
      </c>
      <c r="B1364">
        <v>12.32</v>
      </c>
      <c r="C1364">
        <v>12.49</v>
      </c>
      <c r="D1364">
        <v>12.3</v>
      </c>
      <c r="E1364">
        <v>12.43</v>
      </c>
      <c r="F1364" s="4">
        <f t="shared" si="175"/>
        <v>1.885245901639343E-2</v>
      </c>
      <c r="G1364" s="2">
        <f t="shared" si="168"/>
        <v>11.8596</v>
      </c>
      <c r="H1364">
        <f t="shared" si="169"/>
        <v>4.8096057202603681E-2</v>
      </c>
      <c r="I1364">
        <v>1363</v>
      </c>
      <c r="J1364">
        <f t="shared" si="170"/>
        <v>9.7727128030476812E-2</v>
      </c>
      <c r="K1364">
        <f t="shared" si="171"/>
        <v>0.29262767564248049</v>
      </c>
      <c r="L1364">
        <f t="shared" si="172"/>
        <v>-0.34792700065226417</v>
      </c>
      <c r="M1364">
        <f t="shared" si="173"/>
        <v>4.24278030206931E-2</v>
      </c>
      <c r="N1364">
        <f t="shared" si="174"/>
        <v>3.2129105470746791E-5</v>
      </c>
      <c r="P1364" s="4"/>
      <c r="Q1364" s="5"/>
    </row>
    <row r="1365" spans="1:17" x14ac:dyDescent="0.2">
      <c r="A1365" s="1">
        <v>44021</v>
      </c>
      <c r="B1365">
        <v>12.5</v>
      </c>
      <c r="C1365">
        <v>12.52</v>
      </c>
      <c r="D1365">
        <v>12.11</v>
      </c>
      <c r="E1365">
        <v>12.15</v>
      </c>
      <c r="F1365" s="4">
        <f t="shared" si="175"/>
        <v>-2.2526146419951654E-2</v>
      </c>
      <c r="G1365" s="2">
        <f t="shared" si="168"/>
        <v>11.873999999999999</v>
      </c>
      <c r="H1365">
        <f t="shared" si="169"/>
        <v>2.3244062657908238E-2</v>
      </c>
      <c r="I1365">
        <v>1364</v>
      </c>
      <c r="J1365">
        <f t="shared" si="170"/>
        <v>-0.95054528001242111</v>
      </c>
      <c r="K1365">
        <f t="shared" si="171"/>
        <v>-0.9356142083499458</v>
      </c>
      <c r="L1365">
        <f t="shared" si="172"/>
        <v>-0.29380240553090814</v>
      </c>
      <c r="M1365">
        <f t="shared" si="173"/>
        <v>-2.179961893893275</v>
      </c>
      <c r="N1365">
        <f t="shared" si="174"/>
        <v>4.8541164869826146</v>
      </c>
      <c r="P1365" s="4"/>
      <c r="Q1365" s="5"/>
    </row>
    <row r="1366" spans="1:17" x14ac:dyDescent="0.2">
      <c r="A1366" s="1">
        <v>44022</v>
      </c>
      <c r="B1366">
        <v>12.18</v>
      </c>
      <c r="C1366">
        <v>12.43</v>
      </c>
      <c r="D1366">
        <v>12.11</v>
      </c>
      <c r="E1366">
        <v>12.36</v>
      </c>
      <c r="F1366" s="4">
        <f t="shared" si="175"/>
        <v>1.7283950617283939E-2</v>
      </c>
      <c r="G1366" s="2">
        <f t="shared" si="168"/>
        <v>11.898</v>
      </c>
      <c r="H1366">
        <f t="shared" si="169"/>
        <v>3.8830055471507752E-2</v>
      </c>
      <c r="I1366">
        <v>1365</v>
      </c>
      <c r="J1366">
        <f t="shared" si="170"/>
        <v>-0.32756498804061795</v>
      </c>
      <c r="K1366">
        <f t="shared" si="171"/>
        <v>-0.2555254758483409</v>
      </c>
      <c r="L1366">
        <f t="shared" si="172"/>
        <v>-0.23861232208179967</v>
      </c>
      <c r="M1366">
        <f t="shared" si="173"/>
        <v>-0.82170278597075863</v>
      </c>
      <c r="N1366">
        <f t="shared" si="174"/>
        <v>0.74051677120070081</v>
      </c>
      <c r="P1366" s="4"/>
      <c r="Q1366" s="5"/>
    </row>
    <row r="1367" spans="1:17" x14ac:dyDescent="0.2">
      <c r="A1367" s="1">
        <v>44025</v>
      </c>
      <c r="B1367">
        <v>12.41</v>
      </c>
      <c r="C1367">
        <v>12.43</v>
      </c>
      <c r="D1367">
        <v>12.16</v>
      </c>
      <c r="E1367">
        <v>12.16</v>
      </c>
      <c r="F1367" s="4">
        <f t="shared" si="175"/>
        <v>-1.6181229773462702E-2</v>
      </c>
      <c r="G1367" s="2">
        <f t="shared" si="168"/>
        <v>11.8992</v>
      </c>
      <c r="H1367">
        <f t="shared" si="169"/>
        <v>2.191743982788763E-2</v>
      </c>
      <c r="I1367">
        <v>1366</v>
      </c>
      <c r="J1367">
        <f t="shared" si="170"/>
        <v>0.90060355757496025</v>
      </c>
      <c r="K1367">
        <f t="shared" si="171"/>
        <v>0.98338075350454157</v>
      </c>
      <c r="L1367">
        <f t="shared" si="172"/>
        <v>-0.18254057508468494</v>
      </c>
      <c r="M1367">
        <f t="shared" si="173"/>
        <v>1.7014437359948169</v>
      </c>
      <c r="N1367">
        <f t="shared" si="174"/>
        <v>2.8208085795162039</v>
      </c>
      <c r="P1367" s="4"/>
      <c r="Q1367" s="5"/>
    </row>
    <row r="1368" spans="1:17" x14ac:dyDescent="0.2">
      <c r="A1368" s="1">
        <v>44026</v>
      </c>
      <c r="B1368">
        <v>12.15</v>
      </c>
      <c r="C1368">
        <v>12.6</v>
      </c>
      <c r="D1368">
        <v>12</v>
      </c>
      <c r="E1368">
        <v>12.57</v>
      </c>
      <c r="F1368" s="4">
        <f t="shared" si="175"/>
        <v>3.3717105263157965E-2</v>
      </c>
      <c r="G1368" s="2">
        <f t="shared" si="168"/>
        <v>11.9072</v>
      </c>
      <c r="H1368">
        <f t="shared" si="169"/>
        <v>5.5663800053749046E-2</v>
      </c>
      <c r="I1368">
        <v>1367</v>
      </c>
      <c r="J1368">
        <f t="shared" si="170"/>
        <v>0.63227778757076203</v>
      </c>
      <c r="K1368">
        <f t="shared" si="171"/>
        <v>0.3227190799551431</v>
      </c>
      <c r="L1368">
        <f t="shared" si="172"/>
        <v>-0.12577392592665607</v>
      </c>
      <c r="M1368">
        <f t="shared" si="173"/>
        <v>0.82922294159924903</v>
      </c>
      <c r="N1368">
        <f t="shared" si="174"/>
        <v>0.5983937454686109</v>
      </c>
      <c r="P1368" s="4"/>
      <c r="Q1368" s="5"/>
    </row>
    <row r="1369" spans="1:17" x14ac:dyDescent="0.2">
      <c r="A1369" s="1">
        <v>44027</v>
      </c>
      <c r="B1369">
        <v>12.73</v>
      </c>
      <c r="C1369">
        <v>12.86</v>
      </c>
      <c r="D1369">
        <v>12.54</v>
      </c>
      <c r="E1369">
        <v>12.81</v>
      </c>
      <c r="F1369" s="4">
        <f t="shared" si="175"/>
        <v>1.9093078758949833E-2</v>
      </c>
      <c r="G1369" s="2">
        <f t="shared" si="168"/>
        <v>11.9428</v>
      </c>
      <c r="H1369">
        <f t="shared" si="169"/>
        <v>7.2612787620993435E-2</v>
      </c>
      <c r="I1369">
        <v>1368</v>
      </c>
      <c r="J1369">
        <f t="shared" si="170"/>
        <v>-0.67337438033114594</v>
      </c>
      <c r="K1369">
        <f t="shared" si="171"/>
        <v>-0.92654686264755615</v>
      </c>
      <c r="L1369">
        <f t="shared" si="172"/>
        <v>-6.85014505453721E-2</v>
      </c>
      <c r="M1369">
        <f t="shared" si="173"/>
        <v>-1.6684226935240742</v>
      </c>
      <c r="N1369">
        <f t="shared" si="174"/>
        <v>3.0312045466060371</v>
      </c>
      <c r="P1369" s="4"/>
      <c r="Q1369" s="5"/>
    </row>
    <row r="1370" spans="1:17" x14ac:dyDescent="0.2">
      <c r="A1370" s="1">
        <v>44028</v>
      </c>
      <c r="B1370">
        <v>12.71</v>
      </c>
      <c r="C1370">
        <v>12.78</v>
      </c>
      <c r="D1370">
        <v>12.36</v>
      </c>
      <c r="E1370">
        <v>12.47</v>
      </c>
      <c r="F1370" s="4">
        <f t="shared" si="175"/>
        <v>-2.6541764246682309E-2</v>
      </c>
      <c r="G1370" s="2">
        <f t="shared" si="168"/>
        <v>11.9716</v>
      </c>
      <c r="H1370">
        <f t="shared" si="169"/>
        <v>4.1631862073574055E-2</v>
      </c>
      <c r="I1370">
        <v>1369</v>
      </c>
      <c r="J1370">
        <f t="shared" si="170"/>
        <v>-0.78207784390915702</v>
      </c>
      <c r="K1370">
        <f t="shared" si="171"/>
        <v>-0.2854746967936696</v>
      </c>
      <c r="L1370">
        <f t="shared" si="172"/>
        <v>-1.0913909662936688E-2</v>
      </c>
      <c r="M1370">
        <f t="shared" si="173"/>
        <v>-1.0784664503657633</v>
      </c>
      <c r="N1370">
        <f t="shared" si="174"/>
        <v>1.2546202295294513</v>
      </c>
      <c r="P1370" s="4"/>
      <c r="Q1370" s="5"/>
    </row>
    <row r="1371" spans="1:17" x14ac:dyDescent="0.2">
      <c r="A1371" s="1">
        <v>44029</v>
      </c>
      <c r="B1371">
        <v>12.53</v>
      </c>
      <c r="C1371">
        <v>12.64</v>
      </c>
      <c r="D1371">
        <v>12.39</v>
      </c>
      <c r="E1371">
        <v>12.48</v>
      </c>
      <c r="F1371" s="4">
        <f t="shared" si="175"/>
        <v>8.0192461908579205E-4</v>
      </c>
      <c r="G1371" s="2">
        <f t="shared" ref="G1371:G1434" si="176">AVERAGE(E1347:E1371)</f>
        <v>12.018400000000002</v>
      </c>
      <c r="H1371">
        <f t="shared" si="169"/>
        <v>3.8407774745390366E-2</v>
      </c>
      <c r="I1371">
        <v>1370</v>
      </c>
      <c r="J1371">
        <f t="shared" si="170"/>
        <v>0.49218435308923819</v>
      </c>
      <c r="K1371">
        <f t="shared" si="171"/>
        <v>0.97384377961957236</v>
      </c>
      <c r="L1371">
        <f t="shared" si="172"/>
        <v>4.6796886591834647E-2</v>
      </c>
      <c r="M1371">
        <f t="shared" si="173"/>
        <v>1.5128250193006452</v>
      </c>
      <c r="N1371">
        <f t="shared" si="174"/>
        <v>2.1739062110419098</v>
      </c>
      <c r="P1371" s="4"/>
      <c r="Q1371" s="5"/>
    </row>
    <row r="1372" spans="1:17" x14ac:dyDescent="0.2">
      <c r="A1372" s="1">
        <v>44032</v>
      </c>
      <c r="B1372">
        <v>12.46</v>
      </c>
      <c r="C1372">
        <v>12.58</v>
      </c>
      <c r="D1372">
        <v>12.36</v>
      </c>
      <c r="E1372">
        <v>12.48</v>
      </c>
      <c r="F1372" s="4">
        <f t="shared" si="175"/>
        <v>0</v>
      </c>
      <c r="G1372" s="2">
        <f t="shared" si="176"/>
        <v>12.0632</v>
      </c>
      <c r="H1372">
        <f t="shared" si="169"/>
        <v>3.455136282246829E-2</v>
      </c>
      <c r="I1372">
        <v>1371</v>
      </c>
      <c r="J1372">
        <f t="shared" si="170"/>
        <v>0.96885266314631691</v>
      </c>
      <c r="K1372">
        <f t="shared" si="171"/>
        <v>0.35251875338108185</v>
      </c>
      <c r="L1372">
        <f t="shared" si="172"/>
        <v>0.10443871755632432</v>
      </c>
      <c r="M1372">
        <f t="shared" si="173"/>
        <v>1.4258101340837233</v>
      </c>
      <c r="N1372">
        <f t="shared" si="174"/>
        <v>1.9356009686113769</v>
      </c>
      <c r="P1372" s="4"/>
      <c r="Q1372" s="5"/>
    </row>
    <row r="1373" spans="1:17" x14ac:dyDescent="0.2">
      <c r="A1373" s="1">
        <v>44033</v>
      </c>
      <c r="B1373">
        <v>12.71</v>
      </c>
      <c r="C1373">
        <v>12.95</v>
      </c>
      <c r="D1373">
        <v>12.7</v>
      </c>
      <c r="E1373">
        <v>12.83</v>
      </c>
      <c r="F1373" s="4">
        <f t="shared" si="175"/>
        <v>2.8044871794871806E-2</v>
      </c>
      <c r="G1373" s="2">
        <f t="shared" si="176"/>
        <v>12.107200000000001</v>
      </c>
      <c r="H1373">
        <f t="shared" si="169"/>
        <v>5.9700013215276737E-2</v>
      </c>
      <c r="I1373">
        <v>1372</v>
      </c>
      <c r="J1373">
        <f t="shared" si="170"/>
        <v>-0.16776346544892828</v>
      </c>
      <c r="K1373">
        <f t="shared" si="171"/>
        <v>-0.91654260560679524</v>
      </c>
      <c r="L1373">
        <f t="shared" si="172"/>
        <v>0.16181959227462347</v>
      </c>
      <c r="M1373">
        <f t="shared" si="173"/>
        <v>-0.92248647878110002</v>
      </c>
      <c r="N1373">
        <f t="shared" si="174"/>
        <v>0.96469030506014863</v>
      </c>
      <c r="P1373" s="4"/>
      <c r="Q1373" s="5"/>
    </row>
    <row r="1374" spans="1:17" x14ac:dyDescent="0.2">
      <c r="A1374" s="1">
        <v>44034</v>
      </c>
      <c r="B1374">
        <v>12.79</v>
      </c>
      <c r="C1374">
        <v>12.85</v>
      </c>
      <c r="D1374">
        <v>12.63</v>
      </c>
      <c r="E1374">
        <v>12.65</v>
      </c>
      <c r="F1374" s="4">
        <f t="shared" si="175"/>
        <v>-1.4029618082618822E-2</v>
      </c>
      <c r="G1374" s="2">
        <f t="shared" si="176"/>
        <v>12.142399999999999</v>
      </c>
      <c r="H1374">
        <f t="shared" si="169"/>
        <v>4.1803926736065478E-2</v>
      </c>
      <c r="I1374">
        <v>1373</v>
      </c>
      <c r="J1374">
        <f t="shared" si="170"/>
        <v>-0.97264898249006382</v>
      </c>
      <c r="K1374">
        <f t="shared" si="171"/>
        <v>-0.31511749531923322</v>
      </c>
      <c r="L1374">
        <f t="shared" si="172"/>
        <v>0.21874838897271881</v>
      </c>
      <c r="M1374">
        <f t="shared" si="173"/>
        <v>-1.0690180888365781</v>
      </c>
      <c r="N1374">
        <f t="shared" si="174"/>
        <v>1.2339255502808704</v>
      </c>
      <c r="P1374" s="4"/>
      <c r="Q1374" s="5"/>
    </row>
    <row r="1375" spans="1:17" x14ac:dyDescent="0.2">
      <c r="A1375" s="1">
        <v>44035</v>
      </c>
      <c r="B1375">
        <v>12.71</v>
      </c>
      <c r="C1375">
        <v>12.75</v>
      </c>
      <c r="D1375">
        <v>12.37</v>
      </c>
      <c r="E1375">
        <v>12.39</v>
      </c>
      <c r="F1375" s="4">
        <f t="shared" si="175"/>
        <v>-2.0553359683794459E-2</v>
      </c>
      <c r="G1375" s="2">
        <f t="shared" si="176"/>
        <v>12.163599999999997</v>
      </c>
      <c r="H1375">
        <f t="shared" si="169"/>
        <v>1.8612910651452097E-2</v>
      </c>
      <c r="I1375">
        <v>1374</v>
      </c>
      <c r="J1375">
        <f t="shared" si="170"/>
        <v>-6.8457213974645645E-2</v>
      </c>
      <c r="K1375">
        <f t="shared" si="171"/>
        <v>0.96337469934940101</v>
      </c>
      <c r="L1375">
        <f t="shared" si="172"/>
        <v>0.27503549163887159</v>
      </c>
      <c r="M1375">
        <f t="shared" si="173"/>
        <v>1.169952977013627</v>
      </c>
      <c r="N1375">
        <f t="shared" si="174"/>
        <v>1.3255839484108574</v>
      </c>
      <c r="P1375" s="4"/>
      <c r="Q1375" s="5"/>
    </row>
    <row r="1376" spans="1:17" x14ac:dyDescent="0.2">
      <c r="A1376" s="1">
        <v>44036</v>
      </c>
      <c r="B1376">
        <v>12.37</v>
      </c>
      <c r="C1376">
        <v>12.66</v>
      </c>
      <c r="D1376">
        <v>12.31</v>
      </c>
      <c r="E1376">
        <v>12.48</v>
      </c>
      <c r="F1376" s="4">
        <f t="shared" si="175"/>
        <v>7.2639225181598821E-3</v>
      </c>
      <c r="G1376" s="2">
        <f t="shared" si="176"/>
        <v>12.191199999999997</v>
      </c>
      <c r="H1376">
        <f t="shared" si="169"/>
        <v>2.3689218452654703E-2</v>
      </c>
      <c r="I1376">
        <v>1375</v>
      </c>
      <c r="J1376">
        <f t="shared" si="170"/>
        <v>0.99752902948930433</v>
      </c>
      <c r="K1376">
        <f t="shared" si="171"/>
        <v>0.38199738819893475</v>
      </c>
      <c r="L1376">
        <f t="shared" si="172"/>
        <v>0.33049342158845629</v>
      </c>
      <c r="M1376">
        <f t="shared" si="173"/>
        <v>1.7100198392766954</v>
      </c>
      <c r="N1376">
        <f t="shared" si="174"/>
        <v>2.8437109627287946</v>
      </c>
      <c r="P1376" s="4"/>
      <c r="Q1376" s="5"/>
    </row>
    <row r="1377" spans="1:17" x14ac:dyDescent="0.2">
      <c r="A1377" s="1">
        <v>44039</v>
      </c>
      <c r="B1377">
        <v>12.55</v>
      </c>
      <c r="C1377">
        <v>12.76</v>
      </c>
      <c r="D1377">
        <v>12.32</v>
      </c>
      <c r="E1377">
        <v>12.74</v>
      </c>
      <c r="F1377" s="4">
        <f t="shared" si="175"/>
        <v>2.0833333333333259E-2</v>
      </c>
      <c r="G1377" s="2">
        <f t="shared" si="176"/>
        <v>12.240800000000002</v>
      </c>
      <c r="H1377">
        <f t="shared" si="169"/>
        <v>4.0781648258283676E-2</v>
      </c>
      <c r="I1377">
        <v>1376</v>
      </c>
      <c r="J1377">
        <f t="shared" si="170"/>
        <v>0.40115888932397697</v>
      </c>
      <c r="K1377">
        <f t="shared" si="171"/>
        <v>-0.90561127632803162</v>
      </c>
      <c r="L1377">
        <f t="shared" si="172"/>
        <v>0.38493746191002298</v>
      </c>
      <c r="M1377">
        <f t="shared" si="173"/>
        <v>-0.11951492509403172</v>
      </c>
      <c r="N1377">
        <f t="shared" si="174"/>
        <v>2.569499142849423E-2</v>
      </c>
      <c r="P1377" s="4"/>
      <c r="Q1377" s="5"/>
    </row>
    <row r="1378" spans="1:17" x14ac:dyDescent="0.2">
      <c r="A1378" s="1">
        <v>44040</v>
      </c>
      <c r="B1378">
        <v>12.65</v>
      </c>
      <c r="C1378">
        <v>12.8</v>
      </c>
      <c r="D1378">
        <v>12.52</v>
      </c>
      <c r="E1378">
        <v>12.52</v>
      </c>
      <c r="F1378" s="4">
        <f t="shared" si="175"/>
        <v>-1.7268445839874413E-2</v>
      </c>
      <c r="G1378" s="2">
        <f t="shared" si="176"/>
        <v>12.266399999999999</v>
      </c>
      <c r="H1378">
        <f t="shared" si="169"/>
        <v>2.0674362486140963E-2</v>
      </c>
      <c r="I1378">
        <v>1377</v>
      </c>
      <c r="J1378">
        <f t="shared" si="170"/>
        <v>-0.8370393585355731</v>
      </c>
      <c r="K1378">
        <f t="shared" si="171"/>
        <v>-0.34442471798877894</v>
      </c>
      <c r="L1378">
        <f t="shared" si="172"/>
        <v>0.43818627271255872</v>
      </c>
      <c r="M1378">
        <f t="shared" si="173"/>
        <v>-0.74327780381179331</v>
      </c>
      <c r="N1378">
        <f t="shared" si="174"/>
        <v>0.58362291239130659</v>
      </c>
      <c r="P1378" s="4"/>
      <c r="Q1378" s="5"/>
    </row>
    <row r="1379" spans="1:17" x14ac:dyDescent="0.2">
      <c r="A1379" s="1">
        <v>44041</v>
      </c>
      <c r="B1379">
        <v>12.64</v>
      </c>
      <c r="C1379">
        <v>12.76</v>
      </c>
      <c r="D1379">
        <v>12.58</v>
      </c>
      <c r="E1379">
        <v>12.72</v>
      </c>
      <c r="F1379" s="4">
        <f t="shared" si="175"/>
        <v>1.5974440894568787E-2</v>
      </c>
      <c r="G1379" s="2">
        <f t="shared" si="176"/>
        <v>12.314</v>
      </c>
      <c r="H1379">
        <f t="shared" si="169"/>
        <v>3.2970602566184892E-2</v>
      </c>
      <c r="I1379">
        <v>1378</v>
      </c>
      <c r="J1379">
        <f t="shared" si="170"/>
        <v>-0.59821998716611502</v>
      </c>
      <c r="K1379">
        <f t="shared" si="171"/>
        <v>0.95198380894402646</v>
      </c>
      <c r="L1379">
        <f t="shared" si="172"/>
        <v>0.49006249512458178</v>
      </c>
      <c r="M1379">
        <f t="shared" si="173"/>
        <v>0.84382631690249321</v>
      </c>
      <c r="N1379">
        <f t="shared" si="174"/>
        <v>0.65748698947184481</v>
      </c>
      <c r="P1379" s="4"/>
      <c r="Q1379" s="5"/>
    </row>
    <row r="1380" spans="1:17" x14ac:dyDescent="0.2">
      <c r="A1380" s="1">
        <v>44042</v>
      </c>
      <c r="B1380">
        <v>12.58</v>
      </c>
      <c r="C1380">
        <v>12.58</v>
      </c>
      <c r="D1380">
        <v>12.35</v>
      </c>
      <c r="E1380">
        <v>12.53</v>
      </c>
      <c r="F1380" s="4">
        <f t="shared" si="175"/>
        <v>-1.4937106918239129E-2</v>
      </c>
      <c r="G1380" s="2">
        <f t="shared" si="176"/>
        <v>12.343599999999999</v>
      </c>
      <c r="H1380">
        <f t="shared" si="169"/>
        <v>1.5100942998801159E-2</v>
      </c>
      <c r="I1380">
        <v>1379</v>
      </c>
      <c r="J1380">
        <f t="shared" si="170"/>
        <v>0.70894140935247096</v>
      </c>
      <c r="K1380">
        <f t="shared" si="171"/>
        <v>0.41112599242732617</v>
      </c>
      <c r="L1380">
        <f t="shared" si="172"/>
        <v>0.54039334203362244</v>
      </c>
      <c r="M1380">
        <f t="shared" si="173"/>
        <v>1.6604607438134196</v>
      </c>
      <c r="N1380">
        <f t="shared" si="174"/>
        <v>2.7072088741367208</v>
      </c>
      <c r="P1380" s="4"/>
      <c r="Q1380" s="5"/>
    </row>
    <row r="1381" spans="1:17" x14ac:dyDescent="0.2">
      <c r="A1381" s="1">
        <v>44043</v>
      </c>
      <c r="B1381">
        <v>12.58</v>
      </c>
      <c r="C1381">
        <v>12.7</v>
      </c>
      <c r="D1381">
        <v>12.16</v>
      </c>
      <c r="E1381">
        <v>12.19</v>
      </c>
      <c r="F1381" s="4">
        <f t="shared" si="175"/>
        <v>-2.7134876296887489E-2</v>
      </c>
      <c r="G1381" s="2">
        <f t="shared" si="176"/>
        <v>12.3736</v>
      </c>
      <c r="H1381">
        <f t="shared" si="169"/>
        <v>-1.483804228357144E-2</v>
      </c>
      <c r="I1381">
        <v>1380</v>
      </c>
      <c r="J1381">
        <f t="shared" si="170"/>
        <v>0.8475870869551364</v>
      </c>
      <c r="K1381">
        <f t="shared" si="171"/>
        <v>-0.89376362567871503</v>
      </c>
      <c r="L1381">
        <f t="shared" si="172"/>
        <v>0.58901117359807709</v>
      </c>
      <c r="M1381">
        <f t="shared" si="173"/>
        <v>0.54283463487449846</v>
      </c>
      <c r="N1381">
        <f t="shared" si="174"/>
        <v>0.31099881484864883</v>
      </c>
      <c r="P1381" s="4"/>
      <c r="Q1381" s="5"/>
    </row>
    <row r="1382" spans="1:17" x14ac:dyDescent="0.2">
      <c r="A1382" s="1">
        <v>44046</v>
      </c>
      <c r="B1382">
        <v>12.37</v>
      </c>
      <c r="C1382">
        <v>12.38</v>
      </c>
      <c r="D1382">
        <v>11.92</v>
      </c>
      <c r="E1382">
        <v>11.97</v>
      </c>
      <c r="F1382" s="4">
        <f t="shared" si="175"/>
        <v>-1.8047579983592965E-2</v>
      </c>
      <c r="G1382" s="2">
        <f t="shared" si="176"/>
        <v>12.376800000000001</v>
      </c>
      <c r="H1382">
        <f t="shared" si="169"/>
        <v>-3.2867946480511945E-2</v>
      </c>
      <c r="I1382">
        <v>1381</v>
      </c>
      <c r="J1382">
        <f t="shared" si="170"/>
        <v>-0.41953801593861773</v>
      </c>
      <c r="K1382">
        <f t="shared" si="171"/>
        <v>-0.37336754140370787</v>
      </c>
      <c r="L1382">
        <f t="shared" si="172"/>
        <v>0.63575405561495302</v>
      </c>
      <c r="M1382">
        <f t="shared" si="173"/>
        <v>-0.15715150172737258</v>
      </c>
      <c r="N1382">
        <f t="shared" si="174"/>
        <v>1.5446402104799459E-2</v>
      </c>
      <c r="P1382" s="4"/>
      <c r="Q1382" s="5"/>
    </row>
    <row r="1383" spans="1:17" x14ac:dyDescent="0.2">
      <c r="A1383" s="1">
        <v>44047</v>
      </c>
      <c r="B1383">
        <v>11.78</v>
      </c>
      <c r="C1383">
        <v>12.1</v>
      </c>
      <c r="D1383">
        <v>11.66</v>
      </c>
      <c r="E1383">
        <v>11.96</v>
      </c>
      <c r="F1383" s="4">
        <f t="shared" si="175"/>
        <v>-8.3542188805341144E-4</v>
      </c>
      <c r="G1383" s="2">
        <f t="shared" si="176"/>
        <v>12.382</v>
      </c>
      <c r="H1383">
        <f t="shared" si="169"/>
        <v>-3.4081731545792193E-2</v>
      </c>
      <c r="I1383">
        <v>1382</v>
      </c>
      <c r="J1383">
        <f t="shared" si="170"/>
        <v>-0.92408758290908499</v>
      </c>
      <c r="K1383">
        <f t="shared" si="171"/>
        <v>0.93968231124509116</v>
      </c>
      <c r="L1383">
        <f t="shared" si="172"/>
        <v>0.6804662988833311</v>
      </c>
      <c r="M1383">
        <f t="shared" si="173"/>
        <v>0.69606102721933727</v>
      </c>
      <c r="N1383">
        <f t="shared" si="174"/>
        <v>0.53310844817715408</v>
      </c>
      <c r="P1383" s="4"/>
      <c r="Q1383" s="5"/>
    </row>
    <row r="1384" spans="1:17" x14ac:dyDescent="0.2">
      <c r="A1384" s="1">
        <v>44048</v>
      </c>
      <c r="B1384">
        <v>12.2</v>
      </c>
      <c r="C1384">
        <v>12.78</v>
      </c>
      <c r="D1384">
        <v>12.2</v>
      </c>
      <c r="E1384">
        <v>12.72</v>
      </c>
      <c r="F1384" s="4">
        <f t="shared" si="175"/>
        <v>6.3545150501672198E-2</v>
      </c>
      <c r="G1384" s="2">
        <f t="shared" si="176"/>
        <v>12.414000000000001</v>
      </c>
      <c r="H1384">
        <f t="shared" si="169"/>
        <v>2.4649589173513675E-2</v>
      </c>
      <c r="I1384">
        <v>1383</v>
      </c>
      <c r="J1384">
        <f t="shared" si="170"/>
        <v>0.19734026522132958</v>
      </c>
      <c r="K1384">
        <f t="shared" si="171"/>
        <v>0.43987591833691081</v>
      </c>
      <c r="L1384">
        <f t="shared" si="172"/>
        <v>0.72299897776736399</v>
      </c>
      <c r="M1384">
        <f t="shared" si="173"/>
        <v>1.3602151613256044</v>
      </c>
      <c r="N1384">
        <f t="shared" si="174"/>
        <v>1.7837353975179413</v>
      </c>
      <c r="P1384" s="4"/>
      <c r="Q1384" s="5"/>
    </row>
    <row r="1385" spans="1:17" x14ac:dyDescent="0.2">
      <c r="A1385" s="1">
        <v>44049</v>
      </c>
      <c r="B1385">
        <v>12.78</v>
      </c>
      <c r="C1385">
        <v>12.92</v>
      </c>
      <c r="D1385">
        <v>12.63</v>
      </c>
      <c r="E1385">
        <v>12.75</v>
      </c>
      <c r="F1385" s="4">
        <f t="shared" si="175"/>
        <v>2.3584905660376521E-3</v>
      </c>
      <c r="G1385" s="2">
        <f t="shared" si="176"/>
        <v>12.4396</v>
      </c>
      <c r="H1385">
        <f t="shared" si="169"/>
        <v>2.4952570822212916E-2</v>
      </c>
      <c r="I1385">
        <v>1384</v>
      </c>
      <c r="J1385">
        <f t="shared" si="170"/>
        <v>1.0257211652931575</v>
      </c>
      <c r="K1385">
        <f t="shared" si="171"/>
        <v>-0.88101130572036734</v>
      </c>
      <c r="L1385">
        <f t="shared" si="172"/>
        <v>0.76321042623147173</v>
      </c>
      <c r="M1385">
        <f t="shared" si="173"/>
        <v>0.90792028580426187</v>
      </c>
      <c r="N1385">
        <f t="shared" si="174"/>
        <v>0.77963198570062087</v>
      </c>
      <c r="P1385" s="4"/>
      <c r="Q1385" s="5"/>
    </row>
    <row r="1386" spans="1:17" x14ac:dyDescent="0.2">
      <c r="A1386" s="1">
        <v>44050</v>
      </c>
      <c r="B1386">
        <v>12.55</v>
      </c>
      <c r="C1386">
        <v>12.58</v>
      </c>
      <c r="D1386">
        <v>12.38</v>
      </c>
      <c r="E1386">
        <v>12.51</v>
      </c>
      <c r="F1386" s="4">
        <f t="shared" si="175"/>
        <v>-1.8823529411764683E-2</v>
      </c>
      <c r="G1386" s="2">
        <f t="shared" si="176"/>
        <v>12.457200000000002</v>
      </c>
      <c r="H1386">
        <f t="shared" si="169"/>
        <v>4.2385126673729623E-3</v>
      </c>
      <c r="I1386">
        <v>1385</v>
      </c>
      <c r="J1386">
        <f t="shared" si="170"/>
        <v>0.14350236804656649</v>
      </c>
      <c r="K1386">
        <f t="shared" si="171"/>
        <v>-0.40191750054724107</v>
      </c>
      <c r="L1386">
        <f t="shared" si="172"/>
        <v>0.80096670969546835</v>
      </c>
      <c r="M1386">
        <f t="shared" si="173"/>
        <v>0.54255157719479374</v>
      </c>
      <c r="N1386">
        <f t="shared" si="174"/>
        <v>0.2897809554409031</v>
      </c>
      <c r="P1386" s="4"/>
      <c r="Q1386" s="5"/>
    </row>
    <row r="1387" spans="1:17" x14ac:dyDescent="0.2">
      <c r="A1387" s="1">
        <v>44053</v>
      </c>
      <c r="B1387">
        <v>12.57</v>
      </c>
      <c r="C1387">
        <v>12.87</v>
      </c>
      <c r="D1387">
        <v>12.43</v>
      </c>
      <c r="E1387">
        <v>12.87</v>
      </c>
      <c r="F1387" s="4">
        <f t="shared" si="175"/>
        <v>2.877697841726623E-2</v>
      </c>
      <c r="G1387" s="2">
        <f t="shared" si="176"/>
        <v>12.477600000000002</v>
      </c>
      <c r="H1387">
        <f t="shared" si="169"/>
        <v>3.1448355452971422E-2</v>
      </c>
      <c r="I1387">
        <v>1386</v>
      </c>
      <c r="J1387">
        <f t="shared" si="170"/>
        <v>-0.93963418989101721</v>
      </c>
      <c r="K1387">
        <f t="shared" si="171"/>
        <v>0.92648230466930404</v>
      </c>
      <c r="L1387">
        <f t="shared" si="172"/>
        <v>0.83614207113823702</v>
      </c>
      <c r="M1387">
        <f t="shared" si="173"/>
        <v>0.82299018591652384</v>
      </c>
      <c r="N1387">
        <f t="shared" si="174"/>
        <v>0.62653846937359114</v>
      </c>
      <c r="P1387" s="4"/>
      <c r="Q1387" s="5"/>
    </row>
    <row r="1388" spans="1:17" x14ac:dyDescent="0.2">
      <c r="A1388" s="1">
        <v>44054</v>
      </c>
      <c r="B1388">
        <v>13.02</v>
      </c>
      <c r="C1388">
        <v>13.11</v>
      </c>
      <c r="D1388">
        <v>12.66</v>
      </c>
      <c r="E1388">
        <v>12.67</v>
      </c>
      <c r="F1388" s="4">
        <f t="shared" si="175"/>
        <v>-1.5540015540015495E-2</v>
      </c>
      <c r="G1388" s="2">
        <f t="shared" si="176"/>
        <v>12.496400000000001</v>
      </c>
      <c r="H1388">
        <f t="shared" si="169"/>
        <v>1.3892000896257972E-2</v>
      </c>
      <c r="I1388">
        <v>1387</v>
      </c>
      <c r="J1388">
        <f t="shared" si="170"/>
        <v>-0.37018946551278303</v>
      </c>
      <c r="K1388">
        <f t="shared" si="171"/>
        <v>0.46821889062393973</v>
      </c>
      <c r="L1388">
        <f t="shared" si="172"/>
        <v>0.86861934996379386</v>
      </c>
      <c r="M1388">
        <f t="shared" si="173"/>
        <v>0.96664877507495062</v>
      </c>
      <c r="N1388">
        <f t="shared" si="174"/>
        <v>0.90774547074338829</v>
      </c>
      <c r="P1388" s="4"/>
      <c r="Q1388" s="5"/>
    </row>
    <row r="1389" spans="1:17" x14ac:dyDescent="0.2">
      <c r="A1389" s="1">
        <v>44055</v>
      </c>
      <c r="B1389">
        <v>12.82</v>
      </c>
      <c r="C1389">
        <v>13</v>
      </c>
      <c r="D1389">
        <v>12.67</v>
      </c>
      <c r="E1389">
        <v>12.89</v>
      </c>
      <c r="F1389" s="4">
        <f t="shared" si="175"/>
        <v>1.7363851617995252E-2</v>
      </c>
      <c r="G1389" s="2">
        <f t="shared" si="176"/>
        <v>12.514800000000003</v>
      </c>
      <c r="H1389">
        <f t="shared" si="169"/>
        <v>2.9980503084347854E-2</v>
      </c>
      <c r="I1389">
        <v>1388</v>
      </c>
      <c r="J1389">
        <f t="shared" si="170"/>
        <v>0.87738392581570424</v>
      </c>
      <c r="K1389">
        <f t="shared" si="171"/>
        <v>-0.86736685824949444</v>
      </c>
      <c r="L1389">
        <f t="shared" si="172"/>
        <v>0.89829037223484343</v>
      </c>
      <c r="M1389">
        <f t="shared" si="173"/>
        <v>0.90830743980105322</v>
      </c>
      <c r="N1389">
        <f t="shared" si="174"/>
        <v>0.77145820776215135</v>
      </c>
      <c r="P1389" s="4"/>
      <c r="Q1389" s="5"/>
    </row>
    <row r="1390" spans="1:17" x14ac:dyDescent="0.2">
      <c r="A1390" s="1">
        <v>44056</v>
      </c>
      <c r="B1390">
        <v>12.87</v>
      </c>
      <c r="C1390">
        <v>12.94</v>
      </c>
      <c r="D1390">
        <v>12.47</v>
      </c>
      <c r="E1390">
        <v>12.54</v>
      </c>
      <c r="F1390" s="4">
        <f t="shared" si="175"/>
        <v>-2.7152831652443865E-2</v>
      </c>
      <c r="G1390" s="2">
        <f t="shared" si="176"/>
        <v>12.530400000000002</v>
      </c>
      <c r="H1390">
        <f t="shared" si="169"/>
        <v>7.6613675541059578E-4</v>
      </c>
      <c r="I1390">
        <v>1389</v>
      </c>
      <c r="J1390">
        <f t="shared" si="170"/>
        <v>0.66819720210084099</v>
      </c>
      <c r="K1390">
        <f t="shared" si="171"/>
        <v>-0.43004651678246664</v>
      </c>
      <c r="L1390">
        <f t="shared" si="172"/>
        <v>0.92505631097394059</v>
      </c>
      <c r="M1390">
        <f t="shared" si="173"/>
        <v>1.1632069962923151</v>
      </c>
      <c r="N1390">
        <f t="shared" si="174"/>
        <v>1.3512687519208972</v>
      </c>
      <c r="P1390" s="4"/>
      <c r="Q1390" s="5"/>
    </row>
    <row r="1391" spans="1:17" x14ac:dyDescent="0.2">
      <c r="A1391" s="1">
        <v>44057</v>
      </c>
      <c r="B1391">
        <v>12.5</v>
      </c>
      <c r="C1391">
        <v>12.61</v>
      </c>
      <c r="D1391">
        <v>12.37</v>
      </c>
      <c r="E1391">
        <v>12.44</v>
      </c>
      <c r="F1391" s="4">
        <f t="shared" si="175"/>
        <v>-7.9744816586921896E-3</v>
      </c>
      <c r="G1391" s="2">
        <f t="shared" si="176"/>
        <v>12.533600000000002</v>
      </c>
      <c r="H1391">
        <f t="shared" si="169"/>
        <v>-7.467926214336007E-3</v>
      </c>
      <c r="I1391">
        <v>1390</v>
      </c>
      <c r="J1391">
        <f t="shared" si="170"/>
        <v>-0.63978240771118466</v>
      </c>
      <c r="K1391">
        <f t="shared" si="171"/>
        <v>0.91239677130853725</v>
      </c>
      <c r="L1391">
        <f t="shared" si="172"/>
        <v>0.94882801533213001</v>
      </c>
      <c r="M1391">
        <f t="shared" si="173"/>
        <v>1.2214423789294826</v>
      </c>
      <c r="N1391">
        <f t="shared" si="174"/>
        <v>1.5102205380886733</v>
      </c>
      <c r="P1391" s="4"/>
      <c r="Q1391" s="5"/>
    </row>
    <row r="1392" spans="1:17" x14ac:dyDescent="0.2">
      <c r="A1392" s="1">
        <v>44060</v>
      </c>
      <c r="B1392">
        <v>12.45</v>
      </c>
      <c r="C1392">
        <v>12.54</v>
      </c>
      <c r="D1392">
        <v>12.16</v>
      </c>
      <c r="E1392">
        <v>12.41</v>
      </c>
      <c r="F1392" s="4">
        <f t="shared" si="175"/>
        <v>-2.411575562700885E-3</v>
      </c>
      <c r="G1392" s="2">
        <f t="shared" si="176"/>
        <v>12.543600000000001</v>
      </c>
      <c r="H1392">
        <f t="shared" si="169"/>
        <v>-1.0650849835772913E-2</v>
      </c>
      <c r="I1392">
        <v>1391</v>
      </c>
      <c r="J1392">
        <f t="shared" si="170"/>
        <v>-0.80829700595026677</v>
      </c>
      <c r="K1392">
        <f t="shared" si="171"/>
        <v>0.49612703422127746</v>
      </c>
      <c r="L1392">
        <f t="shared" si="172"/>
        <v>0.96952630752884938</v>
      </c>
      <c r="M1392">
        <f t="shared" si="173"/>
        <v>0.65735633579986008</v>
      </c>
      <c r="N1392">
        <f t="shared" si="174"/>
        <v>0.44623360006083906</v>
      </c>
      <c r="P1392" s="4"/>
      <c r="Q1392" s="5"/>
    </row>
    <row r="1393" spans="1:17" x14ac:dyDescent="0.2">
      <c r="A1393" s="1">
        <v>44061</v>
      </c>
      <c r="B1393">
        <v>12.59</v>
      </c>
      <c r="C1393">
        <v>12.76</v>
      </c>
      <c r="D1393">
        <v>12.5</v>
      </c>
      <c r="E1393">
        <v>12.64</v>
      </c>
      <c r="F1393" s="4">
        <f t="shared" si="175"/>
        <v>1.8533440773569776E-2</v>
      </c>
      <c r="G1393" s="2">
        <f t="shared" si="176"/>
        <v>12.5464</v>
      </c>
      <c r="H1393">
        <f t="shared" si="169"/>
        <v>7.4603073391570351E-3</v>
      </c>
      <c r="I1393">
        <v>1392</v>
      </c>
      <c r="J1393">
        <f t="shared" si="170"/>
        <v>0.45102115222599026</v>
      </c>
      <c r="K1393">
        <f t="shared" si="171"/>
        <v>-0.85284370246151298</v>
      </c>
      <c r="L1393">
        <f t="shared" si="172"/>
        <v>0.98708224657386268</v>
      </c>
      <c r="M1393">
        <f t="shared" si="173"/>
        <v>0.58525969633833996</v>
      </c>
      <c r="N1393">
        <f t="shared" si="174"/>
        <v>0.33385213392782909</v>
      </c>
      <c r="P1393" s="4"/>
      <c r="Q1393" s="5"/>
    </row>
    <row r="1394" spans="1:17" x14ac:dyDescent="0.2">
      <c r="A1394" s="1">
        <v>44062</v>
      </c>
      <c r="B1394">
        <v>12.6</v>
      </c>
      <c r="C1394">
        <v>12.8</v>
      </c>
      <c r="D1394">
        <v>12.49</v>
      </c>
      <c r="E1394">
        <v>12.56</v>
      </c>
      <c r="F1394" s="4">
        <f t="shared" si="175"/>
        <v>-6.3291139240506666E-3</v>
      </c>
      <c r="G1394" s="2">
        <f t="shared" si="176"/>
        <v>12.5364</v>
      </c>
      <c r="H1394">
        <f t="shared" si="169"/>
        <v>1.8825181072716912E-3</v>
      </c>
      <c r="I1394">
        <v>1393</v>
      </c>
      <c r="J1394">
        <f t="shared" si="170"/>
        <v>0.98318525198301798</v>
      </c>
      <c r="K1394">
        <f t="shared" si="171"/>
        <v>-0.45772692546614963</v>
      </c>
      <c r="L1394">
        <f t="shared" si="172"/>
        <v>1.0014373578930156</v>
      </c>
      <c r="M1394">
        <f t="shared" si="173"/>
        <v>1.526895684409884</v>
      </c>
      <c r="N1394">
        <f t="shared" si="174"/>
        <v>2.325665157396319</v>
      </c>
      <c r="P1394" s="4"/>
      <c r="Q1394" s="5"/>
    </row>
    <row r="1395" spans="1:17" x14ac:dyDescent="0.2">
      <c r="A1395" s="1">
        <v>44063</v>
      </c>
      <c r="B1395">
        <v>12.36</v>
      </c>
      <c r="C1395">
        <v>12.55</v>
      </c>
      <c r="D1395">
        <v>12.27</v>
      </c>
      <c r="E1395">
        <v>12.48</v>
      </c>
      <c r="F1395" s="4">
        <f t="shared" si="175"/>
        <v>-6.3694267515923553E-3</v>
      </c>
      <c r="G1395" s="2">
        <f t="shared" si="176"/>
        <v>12.536800000000001</v>
      </c>
      <c r="H1395">
        <f t="shared" si="169"/>
        <v>-4.5306617318614517E-3</v>
      </c>
      <c r="I1395">
        <v>1394</v>
      </c>
      <c r="J1395">
        <f t="shared" si="170"/>
        <v>-0.12246148619033338</v>
      </c>
      <c r="K1395">
        <f t="shared" si="171"/>
        <v>0.89743956416252846</v>
      </c>
      <c r="L1395">
        <f t="shared" si="172"/>
        <v>1.0125438280928247</v>
      </c>
      <c r="M1395">
        <f t="shared" si="173"/>
        <v>1.7875219060650198</v>
      </c>
      <c r="N1395">
        <f t="shared" si="174"/>
        <v>3.2114524057473957</v>
      </c>
      <c r="P1395" s="4"/>
      <c r="Q1395" s="5"/>
    </row>
    <row r="1396" spans="1:17" x14ac:dyDescent="0.2">
      <c r="A1396" s="1">
        <v>44064</v>
      </c>
      <c r="B1396">
        <v>12.37</v>
      </c>
      <c r="C1396">
        <v>12.42</v>
      </c>
      <c r="D1396">
        <v>12.27</v>
      </c>
      <c r="E1396">
        <v>12.38</v>
      </c>
      <c r="F1396" s="4">
        <f t="shared" si="175"/>
        <v>-8.0128205128204844E-3</v>
      </c>
      <c r="G1396" s="2">
        <f t="shared" si="176"/>
        <v>12.5328</v>
      </c>
      <c r="H1396">
        <f t="shared" si="169"/>
        <v>-1.2192008170560431E-2</v>
      </c>
      <c r="I1396">
        <v>1395</v>
      </c>
      <c r="J1396">
        <f t="shared" si="170"/>
        <v>-0.97389985558384096</v>
      </c>
      <c r="K1396">
        <f t="shared" si="171"/>
        <v>0.52357290171201021</v>
      </c>
      <c r="L1396">
        <f t="shared" si="172"/>
        <v>1.0203646642153084</v>
      </c>
      <c r="M1396">
        <f t="shared" si="173"/>
        <v>0.57003771034347761</v>
      </c>
      <c r="N1396">
        <f t="shared" si="174"/>
        <v>0.33899144512093599</v>
      </c>
      <c r="P1396" s="4"/>
      <c r="Q1396" s="5"/>
    </row>
    <row r="1397" spans="1:17" x14ac:dyDescent="0.2">
      <c r="A1397" s="1">
        <v>44067</v>
      </c>
      <c r="B1397">
        <v>12.55</v>
      </c>
      <c r="C1397">
        <v>12.7</v>
      </c>
      <c r="D1397">
        <v>12.52</v>
      </c>
      <c r="E1397">
        <v>12.61</v>
      </c>
      <c r="F1397" s="4">
        <f t="shared" si="175"/>
        <v>1.8578352180936841E-2</v>
      </c>
      <c r="G1397" s="2">
        <f t="shared" si="176"/>
        <v>12.538</v>
      </c>
      <c r="H1397">
        <f t="shared" si="169"/>
        <v>5.7425426702821802E-3</v>
      </c>
      <c r="I1397">
        <v>1396</v>
      </c>
      <c r="J1397">
        <f t="shared" si="170"/>
        <v>-0.11412040407901521</v>
      </c>
      <c r="K1397">
        <f t="shared" si="171"/>
        <v>-0.83745612175466844</v>
      </c>
      <c r="L1397">
        <f t="shared" si="172"/>
        <v>1.0248738169525589</v>
      </c>
      <c r="M1397">
        <f t="shared" si="173"/>
        <v>7.3297291118875174E-2</v>
      </c>
      <c r="N1397">
        <f t="shared" si="174"/>
        <v>4.5636440379526778E-3</v>
      </c>
      <c r="P1397" s="4"/>
      <c r="Q1397" s="5"/>
    </row>
    <row r="1398" spans="1:17" x14ac:dyDescent="0.2">
      <c r="A1398" s="1">
        <v>44068</v>
      </c>
      <c r="B1398">
        <v>12.67</v>
      </c>
      <c r="C1398">
        <v>12.71</v>
      </c>
      <c r="D1398">
        <v>12.46</v>
      </c>
      <c r="E1398">
        <v>12.55</v>
      </c>
      <c r="F1398" s="4">
        <f t="shared" si="175"/>
        <v>-4.7581284694685477E-3</v>
      </c>
      <c r="G1398" s="2">
        <f t="shared" si="176"/>
        <v>12.526800000000001</v>
      </c>
      <c r="H1398">
        <f t="shared" si="169"/>
        <v>1.8520292492893997E-3</v>
      </c>
      <c r="I1398">
        <v>1397</v>
      </c>
      <c r="J1398">
        <f t="shared" si="170"/>
        <v>0.98559388107504486</v>
      </c>
      <c r="K1398">
        <f t="shared" si="171"/>
        <v>-0.48493150315549277</v>
      </c>
      <c r="L1398">
        <f t="shared" si="172"/>
        <v>1.0260562674106561</v>
      </c>
      <c r="M1398">
        <f t="shared" si="173"/>
        <v>1.5267186453302082</v>
      </c>
      <c r="N1398">
        <f t="shared" si="174"/>
        <v>2.3252181968380721</v>
      </c>
      <c r="P1398" s="4"/>
      <c r="Q1398" s="5"/>
    </row>
    <row r="1399" spans="1:17" x14ac:dyDescent="0.2">
      <c r="A1399" s="1">
        <v>44069</v>
      </c>
      <c r="B1399">
        <v>12.5</v>
      </c>
      <c r="C1399">
        <v>12.57</v>
      </c>
      <c r="D1399">
        <v>12.1</v>
      </c>
      <c r="E1399">
        <v>12.2</v>
      </c>
      <c r="F1399" s="4">
        <f t="shared" si="175"/>
        <v>-2.7888446215139528E-2</v>
      </c>
      <c r="G1399" s="2">
        <f t="shared" si="176"/>
        <v>12.508799999999999</v>
      </c>
      <c r="H1399">
        <f t="shared" si="169"/>
        <v>-2.468662061908411E-2</v>
      </c>
      <c r="I1399">
        <v>1398</v>
      </c>
      <c r="J1399">
        <f t="shared" si="170"/>
        <v>0.44337560266375065</v>
      </c>
      <c r="K1399">
        <f t="shared" si="171"/>
        <v>0.88162539351528413</v>
      </c>
      <c r="L1399">
        <f t="shared" si="172"/>
        <v>1.0239080771339686</v>
      </c>
      <c r="M1399">
        <f t="shared" si="173"/>
        <v>2.3489090733130036</v>
      </c>
      <c r="N1399">
        <f t="shared" si="174"/>
        <v>5.6339565182529485</v>
      </c>
      <c r="P1399" s="4"/>
      <c r="Q1399" s="5"/>
    </row>
    <row r="1400" spans="1:17" x14ac:dyDescent="0.2">
      <c r="A1400" s="1">
        <v>44070</v>
      </c>
      <c r="B1400">
        <v>12.25</v>
      </c>
      <c r="C1400">
        <v>12.33</v>
      </c>
      <c r="D1400">
        <v>12.1</v>
      </c>
      <c r="E1400">
        <v>12.16</v>
      </c>
      <c r="F1400" s="4">
        <f t="shared" si="175"/>
        <v>-3.2786885245901232E-3</v>
      </c>
      <c r="G1400" s="2">
        <f t="shared" si="176"/>
        <v>12.499600000000001</v>
      </c>
      <c r="H1400">
        <f t="shared" si="169"/>
        <v>-2.7168869403821017E-2</v>
      </c>
      <c r="I1400">
        <v>1399</v>
      </c>
      <c r="J1400">
        <f t="shared" si="170"/>
        <v>-0.8129134173005641</v>
      </c>
      <c r="K1400">
        <f t="shared" si="171"/>
        <v>0.55052950032257775</v>
      </c>
      <c r="L1400">
        <f t="shared" si="172"/>
        <v>1.0184364012231919</v>
      </c>
      <c r="M1400">
        <f t="shared" si="173"/>
        <v>0.75605248424520555</v>
      </c>
      <c r="N1400">
        <f t="shared" si="174"/>
        <v>0.61343568881181354</v>
      </c>
      <c r="P1400" s="4"/>
      <c r="Q1400" s="5"/>
    </row>
    <row r="1401" spans="1:17" x14ac:dyDescent="0.2">
      <c r="A1401" s="1">
        <v>44071</v>
      </c>
      <c r="B1401">
        <v>12.21</v>
      </c>
      <c r="C1401">
        <v>12.37</v>
      </c>
      <c r="D1401">
        <v>12.11</v>
      </c>
      <c r="E1401">
        <v>12.37</v>
      </c>
      <c r="F1401" s="4">
        <f t="shared" si="175"/>
        <v>1.7269736842105088E-2</v>
      </c>
      <c r="G1401" s="2">
        <f t="shared" si="176"/>
        <v>12.495199999999997</v>
      </c>
      <c r="H1401">
        <f t="shared" si="169"/>
        <v>-1.0019847621486444E-2</v>
      </c>
      <c r="I1401">
        <v>1400</v>
      </c>
      <c r="J1401">
        <f t="shared" si="170"/>
        <v>-0.63346992531345614</v>
      </c>
      <c r="K1401">
        <f t="shared" si="171"/>
        <v>-0.82121924968099569</v>
      </c>
      <c r="L1401">
        <f t="shared" si="172"/>
        <v>1.0096594645034391</v>
      </c>
      <c r="M1401">
        <f t="shared" si="173"/>
        <v>-0.44502971049101281</v>
      </c>
      <c r="N1401">
        <f t="shared" si="174"/>
        <v>0.18923358079376412</v>
      </c>
      <c r="P1401" s="4"/>
      <c r="Q1401" s="5"/>
    </row>
    <row r="1402" spans="1:17" x14ac:dyDescent="0.2">
      <c r="A1402" s="1">
        <v>44074</v>
      </c>
      <c r="B1402">
        <v>12.25</v>
      </c>
      <c r="C1402">
        <v>12.31</v>
      </c>
      <c r="D1402">
        <v>12.02</v>
      </c>
      <c r="E1402">
        <v>12.02</v>
      </c>
      <c r="F1402" s="4">
        <f t="shared" si="175"/>
        <v>-2.8294260307194841E-2</v>
      </c>
      <c r="G1402" s="2">
        <f t="shared" si="176"/>
        <v>12.466399999999998</v>
      </c>
      <c r="H1402">
        <f t="shared" si="169"/>
        <v>-3.5808252582942846E-2</v>
      </c>
      <c r="I1402">
        <v>1401</v>
      </c>
      <c r="J1402">
        <f t="shared" si="170"/>
        <v>0.67463644993004623</v>
      </c>
      <c r="K1402">
        <f t="shared" si="171"/>
        <v>-0.5116334943845644</v>
      </c>
      <c r="L1402">
        <f t="shared" si="172"/>
        <v>0.99760650082177726</v>
      </c>
      <c r="M1402">
        <f t="shared" si="173"/>
        <v>1.1606094563672591</v>
      </c>
      <c r="N1402">
        <f t="shared" si="174"/>
        <v>1.4314153342896501</v>
      </c>
      <c r="P1402" s="4"/>
      <c r="Q1402" s="5"/>
    </row>
    <row r="1403" spans="1:17" x14ac:dyDescent="0.2">
      <c r="A1403" s="1">
        <v>44075</v>
      </c>
      <c r="B1403">
        <v>12.19</v>
      </c>
      <c r="C1403">
        <v>12.56</v>
      </c>
      <c r="D1403">
        <v>12.14</v>
      </c>
      <c r="E1403">
        <v>12.55</v>
      </c>
      <c r="F1403" s="4">
        <f t="shared" si="175"/>
        <v>4.409317803660584E-2</v>
      </c>
      <c r="G1403" s="2">
        <f t="shared" si="176"/>
        <v>12.467599999999999</v>
      </c>
      <c r="H1403">
        <f t="shared" si="169"/>
        <v>6.6091308672078242E-3</v>
      </c>
      <c r="I1403">
        <v>1402</v>
      </c>
      <c r="J1403">
        <f t="shared" si="170"/>
        <v>0.87293088556771181</v>
      </c>
      <c r="K1403">
        <f t="shared" si="171"/>
        <v>0.86496981246609339</v>
      </c>
      <c r="L1403">
        <f t="shared" si="172"/>
        <v>0.98231765567637397</v>
      </c>
      <c r="M1403">
        <f t="shared" si="173"/>
        <v>2.7202183537101794</v>
      </c>
      <c r="N1403">
        <f t="shared" si="174"/>
        <v>7.363675014298436</v>
      </c>
      <c r="P1403" s="4"/>
      <c r="Q1403" s="5"/>
    </row>
    <row r="1404" spans="1:17" x14ac:dyDescent="0.2">
      <c r="A1404" s="1">
        <v>44076</v>
      </c>
      <c r="B1404">
        <v>12.59</v>
      </c>
      <c r="C1404">
        <v>12.68</v>
      </c>
      <c r="D1404">
        <v>12.36</v>
      </c>
      <c r="E1404">
        <v>12.52</v>
      </c>
      <c r="F1404" s="4">
        <f t="shared" si="175"/>
        <v>-2.3904382470120167E-3</v>
      </c>
      <c r="G1404" s="2">
        <f t="shared" si="176"/>
        <v>12.4596</v>
      </c>
      <c r="H1404">
        <f t="shared" si="169"/>
        <v>4.8476676618831593E-3</v>
      </c>
      <c r="I1404">
        <v>1403</v>
      </c>
      <c r="J1404">
        <f t="shared" si="170"/>
        <v>-0.37791460432665158</v>
      </c>
      <c r="K1404">
        <f t="shared" si="171"/>
        <v>0.57697031847269886</v>
      </c>
      <c r="L1404">
        <f t="shared" si="172"/>
        <v>0.96384385250156668</v>
      </c>
      <c r="M1404">
        <f t="shared" si="173"/>
        <v>1.1628995666476141</v>
      </c>
      <c r="N1404">
        <f t="shared" si="174"/>
        <v>1.3410842007444574</v>
      </c>
      <c r="P1404" s="4"/>
      <c r="Q1404" s="5"/>
    </row>
    <row r="1405" spans="1:17" x14ac:dyDescent="0.2">
      <c r="A1405" s="1">
        <v>44077</v>
      </c>
      <c r="B1405">
        <v>12.41</v>
      </c>
      <c r="C1405">
        <v>12.69</v>
      </c>
      <c r="D1405">
        <v>12.39</v>
      </c>
      <c r="E1405">
        <v>12.56</v>
      </c>
      <c r="F1405" s="4">
        <f t="shared" si="175"/>
        <v>3.1948881789138905E-3</v>
      </c>
      <c r="G1405" s="2">
        <f t="shared" si="176"/>
        <v>12.460799999999997</v>
      </c>
      <c r="H1405">
        <f t="shared" si="169"/>
        <v>7.9609655880845676E-3</v>
      </c>
      <c r="I1405">
        <v>1404</v>
      </c>
      <c r="J1405">
        <f t="shared" si="170"/>
        <v>-0.93741191464913609</v>
      </c>
      <c r="K1405">
        <f t="shared" si="171"/>
        <v>-0.80414905506317724</v>
      </c>
      <c r="L1405">
        <f t="shared" si="172"/>
        <v>0.9422466230542843</v>
      </c>
      <c r="M1405">
        <f t="shared" si="173"/>
        <v>-0.79931434665802903</v>
      </c>
      <c r="N1405">
        <f t="shared" si="174"/>
        <v>0.65169342976206024</v>
      </c>
      <c r="P1405" s="4"/>
      <c r="Q1405" s="5"/>
    </row>
    <row r="1406" spans="1:17" x14ac:dyDescent="0.2">
      <c r="A1406" s="1">
        <v>44078</v>
      </c>
      <c r="B1406">
        <v>12.63</v>
      </c>
      <c r="C1406">
        <v>12.64</v>
      </c>
      <c r="D1406">
        <v>12.39</v>
      </c>
      <c r="E1406">
        <v>12.58</v>
      </c>
      <c r="F1406" s="4">
        <f t="shared" si="175"/>
        <v>1.5923566878981443E-3</v>
      </c>
      <c r="G1406" s="2">
        <f t="shared" si="176"/>
        <v>12.476399999999998</v>
      </c>
      <c r="H1406">
        <f t="shared" si="169"/>
        <v>8.3036773428233346E-3</v>
      </c>
      <c r="I1406">
        <v>1405</v>
      </c>
      <c r="J1406">
        <f t="shared" si="170"/>
        <v>0.15186922657097748</v>
      </c>
      <c r="K1406">
        <f t="shared" si="171"/>
        <v>-0.53780663797683037</v>
      </c>
      <c r="L1406">
        <f t="shared" si="172"/>
        <v>0.9175979024666554</v>
      </c>
      <c r="M1406">
        <f t="shared" si="173"/>
        <v>0.53166049106080249</v>
      </c>
      <c r="N1406">
        <f t="shared" si="174"/>
        <v>0.27390235446503552</v>
      </c>
      <c r="P1406" s="4"/>
      <c r="Q1406" s="5"/>
    </row>
    <row r="1407" spans="1:17" x14ac:dyDescent="0.2">
      <c r="A1407" s="1">
        <v>44082</v>
      </c>
      <c r="B1407">
        <v>12.35</v>
      </c>
      <c r="C1407">
        <v>12.35</v>
      </c>
      <c r="D1407">
        <v>12.03</v>
      </c>
      <c r="E1407">
        <v>12.22</v>
      </c>
      <c r="F1407" s="4">
        <f t="shared" si="175"/>
        <v>-2.861685214626386E-2</v>
      </c>
      <c r="G1407" s="2">
        <f t="shared" si="176"/>
        <v>12.486399999999998</v>
      </c>
      <c r="H1407">
        <f t="shared" si="169"/>
        <v>-2.1335212711429796E-2</v>
      </c>
      <c r="I1407">
        <v>1406</v>
      </c>
      <c r="J1407">
        <f t="shared" si="170"/>
        <v>1.0259149625202699</v>
      </c>
      <c r="K1407">
        <f t="shared" si="171"/>
        <v>0.84748920163502339</v>
      </c>
      <c r="L1407">
        <f t="shared" si="172"/>
        <v>0.88997978964757618</v>
      </c>
      <c r="M1407">
        <f t="shared" si="173"/>
        <v>2.7633839538028693</v>
      </c>
      <c r="N1407">
        <f t="shared" si="174"/>
        <v>7.7546608363520928</v>
      </c>
      <c r="P1407" s="4"/>
      <c r="Q1407" s="5"/>
    </row>
    <row r="1408" spans="1:17" x14ac:dyDescent="0.2">
      <c r="A1408" s="1">
        <v>44083</v>
      </c>
      <c r="B1408">
        <v>12.35</v>
      </c>
      <c r="C1408">
        <v>12.5</v>
      </c>
      <c r="D1408">
        <v>12.35</v>
      </c>
      <c r="E1408">
        <v>12.48</v>
      </c>
      <c r="F1408" s="4">
        <f t="shared" si="175"/>
        <v>2.1276595744680771E-2</v>
      </c>
      <c r="G1408" s="2">
        <f t="shared" si="176"/>
        <v>12.507200000000001</v>
      </c>
      <c r="H1408">
        <f t="shared" si="169"/>
        <v>-2.1747473455290267E-3</v>
      </c>
      <c r="I1408">
        <v>1407</v>
      </c>
      <c r="J1408">
        <f t="shared" si="170"/>
        <v>0.189029368936943</v>
      </c>
      <c r="K1408">
        <f t="shared" si="171"/>
        <v>0.60286935184615675</v>
      </c>
      <c r="L1408">
        <f t="shared" si="172"/>
        <v>0.85948427383111137</v>
      </c>
      <c r="M1408">
        <f t="shared" si="173"/>
        <v>1.6513829946142111</v>
      </c>
      <c r="N1408">
        <f t="shared" si="174"/>
        <v>2.7342532059949942</v>
      </c>
      <c r="P1408" s="4"/>
      <c r="Q1408" s="5"/>
    </row>
    <row r="1409" spans="1:17" x14ac:dyDescent="0.2">
      <c r="A1409" s="1">
        <v>44084</v>
      </c>
      <c r="B1409">
        <v>12.39</v>
      </c>
      <c r="C1409">
        <v>12.39</v>
      </c>
      <c r="D1409">
        <v>12.14</v>
      </c>
      <c r="E1409">
        <v>12.14</v>
      </c>
      <c r="F1409" s="4">
        <f t="shared" si="175"/>
        <v>-2.7243589743589758E-2</v>
      </c>
      <c r="G1409" s="2">
        <f t="shared" si="176"/>
        <v>12.484000000000002</v>
      </c>
      <c r="H1409">
        <f t="shared" si="169"/>
        <v>-2.7555270746555727E-2</v>
      </c>
      <c r="I1409">
        <v>1408</v>
      </c>
      <c r="J1409">
        <f t="shared" si="170"/>
        <v>-0.92668129255813958</v>
      </c>
      <c r="K1409">
        <f t="shared" si="171"/>
        <v>-0.78626232629014325</v>
      </c>
      <c r="L1409">
        <f t="shared" si="172"/>
        <v>0.82621292818271785</v>
      </c>
      <c r="M1409">
        <f t="shared" si="173"/>
        <v>-0.88673069066556509</v>
      </c>
      <c r="N1409">
        <f t="shared" si="174"/>
        <v>0.73818240219300613</v>
      </c>
      <c r="P1409" s="4"/>
      <c r="Q1409" s="5"/>
    </row>
    <row r="1410" spans="1:17" x14ac:dyDescent="0.2">
      <c r="A1410" s="1">
        <v>44085</v>
      </c>
      <c r="B1410">
        <v>12.14</v>
      </c>
      <c r="C1410">
        <v>12.22</v>
      </c>
      <c r="D1410">
        <v>11.94</v>
      </c>
      <c r="E1410">
        <v>12.01</v>
      </c>
      <c r="F1410" s="4">
        <f t="shared" si="175"/>
        <v>-1.0708401976935789E-2</v>
      </c>
      <c r="G1410" s="2">
        <f t="shared" si="176"/>
        <v>12.454400000000003</v>
      </c>
      <c r="H1410">
        <f t="shared" si="169"/>
        <v>-3.5682168550873805E-2</v>
      </c>
      <c r="I1410">
        <v>1409</v>
      </c>
      <c r="J1410">
        <f t="shared" si="170"/>
        <v>-0.41197609735683727</v>
      </c>
      <c r="K1410">
        <f t="shared" si="171"/>
        <v>-0.56342519287168913</v>
      </c>
      <c r="L1410">
        <f t="shared" si="172"/>
        <v>0.79027657148365194</v>
      </c>
      <c r="M1410">
        <f t="shared" si="173"/>
        <v>-0.18512471874487446</v>
      </c>
      <c r="N1410">
        <f t="shared" si="174"/>
        <v>2.2333075808486407E-2</v>
      </c>
      <c r="P1410" s="4"/>
      <c r="Q1410" s="5"/>
    </row>
    <row r="1411" spans="1:17" x14ac:dyDescent="0.2">
      <c r="A1411" s="1">
        <v>44088</v>
      </c>
      <c r="B1411">
        <v>12.04</v>
      </c>
      <c r="C1411">
        <v>12.07</v>
      </c>
      <c r="D1411">
        <v>11.76</v>
      </c>
      <c r="E1411">
        <v>11.9</v>
      </c>
      <c r="F1411" s="4">
        <f t="shared" si="175"/>
        <v>-9.1590341382180585E-3</v>
      </c>
      <c r="G1411" s="2">
        <f t="shared" si="176"/>
        <v>12.430000000000001</v>
      </c>
      <c r="H1411">
        <f t="shared" ref="H1411:H1474" si="177">E1411/G1411-1</f>
        <v>-4.2638777152051555E-2</v>
      </c>
      <c r="I1411">
        <v>1410</v>
      </c>
      <c r="J1411">
        <f t="shared" ref="J1411:J1474" si="178">$T$2*SIN($T$3*I1411+$T$4)+$T$5</f>
        <v>0.85236442899679155</v>
      </c>
      <c r="K1411">
        <f t="shared" ref="K1411:K1474" si="179">$U$2*SIN($U$3*I1411+$U$4)+$U$5</f>
        <v>0.82920075305106156</v>
      </c>
      <c r="L1411">
        <f t="shared" ref="L1411:L1474" si="180">$V$2*SIN($V$3*I1411+$V$4)+$V$5</f>
        <v>0.75179489902046337</v>
      </c>
      <c r="M1411">
        <f t="shared" ref="M1411:M1474" si="181">J1411+K1411+L1411</f>
        <v>2.4333600810683165</v>
      </c>
      <c r="N1411">
        <f t="shared" ref="N1411:N1474" si="182">(H1411-M1411)^2</f>
        <v>6.1305703459085672</v>
      </c>
      <c r="P1411" s="4"/>
      <c r="Q1411" s="5"/>
    </row>
    <row r="1412" spans="1:17" x14ac:dyDescent="0.2">
      <c r="A1412" s="1">
        <v>44089</v>
      </c>
      <c r="B1412">
        <v>12.07</v>
      </c>
      <c r="C1412">
        <v>12.12</v>
      </c>
      <c r="D1412">
        <v>11.83</v>
      </c>
      <c r="E1412">
        <v>11.9</v>
      </c>
      <c r="F1412" s="4">
        <f t="shared" ref="F1412:F1475" si="183">E1412/E1411-1</f>
        <v>0</v>
      </c>
      <c r="G1412" s="2">
        <f t="shared" si="176"/>
        <v>12.3912</v>
      </c>
      <c r="H1412">
        <f t="shared" si="177"/>
        <v>-3.9641035573632855E-2</v>
      </c>
      <c r="I1412">
        <v>1411</v>
      </c>
      <c r="J1412">
        <f t="shared" si="178"/>
        <v>0.70275902940494994</v>
      </c>
      <c r="K1412">
        <f t="shared" si="179"/>
        <v>0.62820112896851965</v>
      </c>
      <c r="L1412">
        <f t="shared" si="180"/>
        <v>0.71089608390909464</v>
      </c>
      <c r="M1412">
        <f t="shared" si="181"/>
        <v>2.0418562422825643</v>
      </c>
      <c r="N1412">
        <f t="shared" si="182"/>
        <v>4.3326309177227591</v>
      </c>
      <c r="P1412" s="4"/>
      <c r="Q1412" s="5"/>
    </row>
    <row r="1413" spans="1:17" x14ac:dyDescent="0.2">
      <c r="A1413" s="1">
        <v>44090</v>
      </c>
      <c r="B1413">
        <v>11.99</v>
      </c>
      <c r="C1413">
        <v>12.07</v>
      </c>
      <c r="D1413">
        <v>11.86</v>
      </c>
      <c r="E1413">
        <v>11.93</v>
      </c>
      <c r="F1413" s="4">
        <f t="shared" si="183"/>
        <v>2.5210084033613356E-3</v>
      </c>
      <c r="G1413" s="2">
        <f t="shared" si="176"/>
        <v>12.361599999999999</v>
      </c>
      <c r="H1413">
        <f t="shared" si="177"/>
        <v>-3.4914574165156531E-2</v>
      </c>
      <c r="I1413">
        <v>1412</v>
      </c>
      <c r="J1413">
        <f t="shared" si="178"/>
        <v>-0.6047825963950284</v>
      </c>
      <c r="K1413">
        <f t="shared" si="179"/>
        <v>-0.76757665480407367</v>
      </c>
      <c r="L1413">
        <f t="shared" si="180"/>
        <v>0.66771635018124975</v>
      </c>
      <c r="M1413">
        <f t="shared" si="181"/>
        <v>-0.70464290101785232</v>
      </c>
      <c r="N1413">
        <f t="shared" si="182"/>
        <v>0.44853603178891133</v>
      </c>
      <c r="P1413" s="4"/>
      <c r="Q1413" s="5"/>
    </row>
    <row r="1414" spans="1:17" x14ac:dyDescent="0.2">
      <c r="A1414" s="1">
        <v>44091</v>
      </c>
      <c r="B1414">
        <v>11.81</v>
      </c>
      <c r="C1414">
        <v>12.17</v>
      </c>
      <c r="D1414">
        <v>11.78</v>
      </c>
      <c r="E1414">
        <v>12.16</v>
      </c>
      <c r="F1414" s="4">
        <f t="shared" si="183"/>
        <v>1.9279128248113953E-2</v>
      </c>
      <c r="G1414" s="2">
        <f t="shared" si="176"/>
        <v>12.3324</v>
      </c>
      <c r="H1414">
        <f t="shared" si="177"/>
        <v>-1.3979436281664537E-2</v>
      </c>
      <c r="I1414">
        <v>1413</v>
      </c>
      <c r="J1414">
        <f t="shared" si="178"/>
        <v>-0.83275204343664255</v>
      </c>
      <c r="K1414">
        <f t="shared" si="179"/>
        <v>-0.58846396344321616</v>
      </c>
      <c r="L1414">
        <f t="shared" si="180"/>
        <v>0.6223995190552587</v>
      </c>
      <c r="M1414">
        <f t="shared" si="181"/>
        <v>-0.79881648782460002</v>
      </c>
      <c r="N1414">
        <f t="shared" si="182"/>
        <v>0.61596919747460832</v>
      </c>
      <c r="P1414" s="4"/>
      <c r="Q1414" s="5"/>
    </row>
    <row r="1415" spans="1:17" x14ac:dyDescent="0.2">
      <c r="A1415" s="1">
        <v>44092</v>
      </c>
      <c r="B1415">
        <v>12.07</v>
      </c>
      <c r="C1415">
        <v>12.16</v>
      </c>
      <c r="D1415">
        <v>11.83</v>
      </c>
      <c r="E1415">
        <v>11.88</v>
      </c>
      <c r="F1415" s="4">
        <f t="shared" si="183"/>
        <v>-2.3026315789473673E-2</v>
      </c>
      <c r="G1415" s="2">
        <f t="shared" si="176"/>
        <v>12.305999999999999</v>
      </c>
      <c r="H1415">
        <f t="shared" si="177"/>
        <v>-3.4617259873232387E-2</v>
      </c>
      <c r="I1415">
        <v>1414</v>
      </c>
      <c r="J1415">
        <f t="shared" si="178"/>
        <v>0.40895953358673304</v>
      </c>
      <c r="K1415">
        <f t="shared" si="179"/>
        <v>0.81012245324457588</v>
      </c>
      <c r="L1415">
        <f t="shared" si="180"/>
        <v>0.57509652990246052</v>
      </c>
      <c r="M1415">
        <f t="shared" si="181"/>
        <v>1.7941785167337696</v>
      </c>
      <c r="N1415">
        <f t="shared" si="182"/>
        <v>3.3444939925356074</v>
      </c>
      <c r="P1415" s="4"/>
      <c r="Q1415" s="5"/>
    </row>
    <row r="1416" spans="1:17" x14ac:dyDescent="0.2">
      <c r="A1416" s="1">
        <v>44095</v>
      </c>
      <c r="B1416">
        <v>11.69</v>
      </c>
      <c r="C1416">
        <v>11.78</v>
      </c>
      <c r="D1416">
        <v>11.42</v>
      </c>
      <c r="E1416">
        <v>11.47</v>
      </c>
      <c r="F1416" s="4">
        <f t="shared" si="183"/>
        <v>-3.4511784511784493E-2</v>
      </c>
      <c r="G1416" s="2">
        <f t="shared" si="176"/>
        <v>12.267200000000004</v>
      </c>
      <c r="H1416">
        <f t="shared" si="177"/>
        <v>-6.4986304943263629E-2</v>
      </c>
      <c r="I1416">
        <v>1415</v>
      </c>
      <c r="J1416">
        <f t="shared" si="178"/>
        <v>0.99549428287694131</v>
      </c>
      <c r="K1416">
        <f t="shared" si="179"/>
        <v>0.65294073625692883</v>
      </c>
      <c r="L1416">
        <f t="shared" si="180"/>
        <v>0.52596493750473539</v>
      </c>
      <c r="M1416">
        <f t="shared" si="181"/>
        <v>2.1743999566386054</v>
      </c>
      <c r="N1416">
        <f t="shared" si="182"/>
        <v>5.0148508285616193</v>
      </c>
      <c r="P1416" s="4"/>
      <c r="Q1416" s="5"/>
    </row>
    <row r="1417" spans="1:17" x14ac:dyDescent="0.2">
      <c r="A1417" s="1">
        <v>44096</v>
      </c>
      <c r="B1417">
        <v>11.51</v>
      </c>
      <c r="C1417">
        <v>11.72</v>
      </c>
      <c r="D1417">
        <v>11.39</v>
      </c>
      <c r="E1417">
        <v>11.42</v>
      </c>
      <c r="F1417" s="4">
        <f t="shared" si="183"/>
        <v>-4.3591979075850995E-3</v>
      </c>
      <c r="G1417" s="2">
        <f t="shared" si="176"/>
        <v>12.227600000000004</v>
      </c>
      <c r="H1417">
        <f t="shared" si="177"/>
        <v>-6.6047302823121767E-2</v>
      </c>
      <c r="I1417">
        <v>1416</v>
      </c>
      <c r="J1417">
        <f t="shared" si="178"/>
        <v>-7.6845425872142728E-2</v>
      </c>
      <c r="K1417">
        <f t="shared" si="179"/>
        <v>-0.74811041780144139</v>
      </c>
      <c r="L1417">
        <f t="shared" si="180"/>
        <v>0.47516838727782962</v>
      </c>
      <c r="M1417">
        <f t="shared" si="181"/>
        <v>-0.34978745639575448</v>
      </c>
      <c r="N1417">
        <f t="shared" si="182"/>
        <v>8.0508474749421202E-2</v>
      </c>
      <c r="P1417" s="4"/>
      <c r="Q1417" s="5"/>
    </row>
    <row r="1418" spans="1:17" x14ac:dyDescent="0.2">
      <c r="A1418" s="1">
        <v>44097</v>
      </c>
      <c r="B1418">
        <v>11.42</v>
      </c>
      <c r="C1418">
        <v>11.51</v>
      </c>
      <c r="D1418">
        <v>11.09</v>
      </c>
      <c r="E1418">
        <v>11.1</v>
      </c>
      <c r="F1418" s="4">
        <f t="shared" si="183"/>
        <v>-2.8021015761821366E-2</v>
      </c>
      <c r="G1418" s="2">
        <f t="shared" si="176"/>
        <v>12.166000000000004</v>
      </c>
      <c r="H1418">
        <f t="shared" si="177"/>
        <v>-8.7621239519974026E-2</v>
      </c>
      <c r="I1418">
        <v>1417</v>
      </c>
      <c r="J1418">
        <f t="shared" si="178"/>
        <v>-0.97303647449569941</v>
      </c>
      <c r="K1418">
        <f t="shared" si="179"/>
        <v>-0.61289832427687552</v>
      </c>
      <c r="L1418">
        <f t="shared" si="180"/>
        <v>0.42287607020807627</v>
      </c>
      <c r="M1418">
        <f t="shared" si="181"/>
        <v>-1.1630587285644987</v>
      </c>
      <c r="N1418">
        <f t="shared" si="182"/>
        <v>1.156565792842392</v>
      </c>
      <c r="P1418" s="4"/>
      <c r="Q1418" s="5"/>
    </row>
    <row r="1419" spans="1:17" x14ac:dyDescent="0.2">
      <c r="A1419" s="1">
        <v>44098</v>
      </c>
      <c r="B1419">
        <v>11.11</v>
      </c>
      <c r="C1419">
        <v>11.37</v>
      </c>
      <c r="D1419">
        <v>11.01</v>
      </c>
      <c r="E1419">
        <v>11.2</v>
      </c>
      <c r="F1419" s="4">
        <f t="shared" si="183"/>
        <v>9.009009009008917E-3</v>
      </c>
      <c r="G1419" s="2">
        <f t="shared" si="176"/>
        <v>12.111600000000003</v>
      </c>
      <c r="H1419">
        <f t="shared" si="177"/>
        <v>-7.5266686482380774E-2</v>
      </c>
      <c r="I1419">
        <v>1418</v>
      </c>
      <c r="J1419">
        <f t="shared" si="178"/>
        <v>-0.15948714844771034</v>
      </c>
      <c r="K1419">
        <f t="shared" si="179"/>
        <v>0.79027306555860033</v>
      </c>
      <c r="L1419">
        <f t="shared" si="180"/>
        <v>0.36926215931836326</v>
      </c>
      <c r="M1419">
        <f t="shared" si="181"/>
        <v>1.0000480764292532</v>
      </c>
      <c r="N1419">
        <f t="shared" si="182"/>
        <v>1.1563018393357036</v>
      </c>
      <c r="P1419" s="4"/>
      <c r="Q1419" s="5"/>
    </row>
    <row r="1420" spans="1:17" x14ac:dyDescent="0.2">
      <c r="A1420" s="1">
        <v>44099</v>
      </c>
      <c r="B1420">
        <v>11.06</v>
      </c>
      <c r="C1420">
        <v>11.12</v>
      </c>
      <c r="D1420">
        <v>10.91</v>
      </c>
      <c r="E1420">
        <v>11.05</v>
      </c>
      <c r="F1420" s="4">
        <f t="shared" si="183"/>
        <v>-1.3392857142856984E-2</v>
      </c>
      <c r="G1420" s="2">
        <f t="shared" si="176"/>
        <v>12.054400000000001</v>
      </c>
      <c r="H1420">
        <f t="shared" si="177"/>
        <v>-8.332227236527745E-2</v>
      </c>
      <c r="I1420">
        <v>1419</v>
      </c>
      <c r="J1420">
        <f t="shared" si="178"/>
        <v>0.97163008221872005</v>
      </c>
      <c r="K1420">
        <f t="shared" si="179"/>
        <v>0.67706384252135243</v>
      </c>
      <c r="L1420">
        <f t="shared" si="180"/>
        <v>0.3145052295399427</v>
      </c>
      <c r="M1420">
        <f t="shared" si="181"/>
        <v>1.9631991542800151</v>
      </c>
      <c r="N1420">
        <f t="shared" si="182"/>
        <v>4.1882499497182843</v>
      </c>
      <c r="P1420" s="4"/>
      <c r="Q1420" s="5"/>
    </row>
    <row r="1421" spans="1:17" x14ac:dyDescent="0.2">
      <c r="A1421" s="1">
        <v>44102</v>
      </c>
      <c r="B1421">
        <v>11.16</v>
      </c>
      <c r="C1421">
        <v>11.29</v>
      </c>
      <c r="D1421">
        <v>10.78</v>
      </c>
      <c r="E1421">
        <v>10.78</v>
      </c>
      <c r="F1421" s="4">
        <f t="shared" si="183"/>
        <v>-2.4434389140271628E-2</v>
      </c>
      <c r="G1421" s="2">
        <f t="shared" si="176"/>
        <v>11.990399999999998</v>
      </c>
      <c r="H1421">
        <f t="shared" si="177"/>
        <v>-0.10094742460635164</v>
      </c>
      <c r="I1421">
        <v>1420</v>
      </c>
      <c r="J1421">
        <f t="shared" si="178"/>
        <v>0.4847100630060221</v>
      </c>
      <c r="K1421">
        <f t="shared" si="179"/>
        <v>-0.72788276015733178</v>
      </c>
      <c r="L1421">
        <f t="shared" si="180"/>
        <v>0.25878766292274591</v>
      </c>
      <c r="M1421">
        <f t="shared" si="181"/>
        <v>1.5614965771436229E-2</v>
      </c>
      <c r="N1421">
        <f t="shared" si="182"/>
        <v>1.3586790850583815E-2</v>
      </c>
      <c r="P1421" s="4"/>
      <c r="Q1421" s="5"/>
    </row>
    <row r="1422" spans="1:17" x14ac:dyDescent="0.2">
      <c r="A1422" s="1">
        <v>44103</v>
      </c>
      <c r="B1422">
        <v>10.78</v>
      </c>
      <c r="C1422">
        <v>10.9</v>
      </c>
      <c r="D1422">
        <v>10.57</v>
      </c>
      <c r="E1422">
        <v>10.6</v>
      </c>
      <c r="F1422" s="4">
        <f t="shared" si="183"/>
        <v>-1.6697588126159513E-2</v>
      </c>
      <c r="G1422" s="2">
        <f t="shared" si="176"/>
        <v>11.909999999999998</v>
      </c>
      <c r="H1422">
        <f t="shared" si="177"/>
        <v>-0.10999160369437433</v>
      </c>
      <c r="I1422">
        <v>1421</v>
      </c>
      <c r="J1422">
        <f t="shared" si="178"/>
        <v>-0.78701359115725988</v>
      </c>
      <c r="K1422">
        <f t="shared" si="179"/>
        <v>-0.63670424439096196</v>
      </c>
      <c r="L1422">
        <f t="shared" si="180"/>
        <v>0.20229504116497973</v>
      </c>
      <c r="M1422">
        <f t="shared" si="181"/>
        <v>-1.2214227943832421</v>
      </c>
      <c r="N1422">
        <f t="shared" si="182"/>
        <v>1.2352792916360746</v>
      </c>
      <c r="P1422" s="4"/>
      <c r="Q1422" s="5"/>
    </row>
    <row r="1423" spans="1:17" x14ac:dyDescent="0.2">
      <c r="A1423" s="1">
        <v>44104</v>
      </c>
      <c r="B1423">
        <v>10.7</v>
      </c>
      <c r="C1423">
        <v>11</v>
      </c>
      <c r="D1423">
        <v>10.67</v>
      </c>
      <c r="E1423">
        <v>10.76</v>
      </c>
      <c r="F1423" s="4">
        <f t="shared" si="183"/>
        <v>1.5094339622641506E-2</v>
      </c>
      <c r="G1423" s="2">
        <f t="shared" si="176"/>
        <v>11.8384</v>
      </c>
      <c r="H1423">
        <f t="shared" si="177"/>
        <v>-9.1093390998783663E-2</v>
      </c>
      <c r="I1423">
        <v>1422</v>
      </c>
      <c r="J1423">
        <f t="shared" si="178"/>
        <v>-0.66732537107528678</v>
      </c>
      <c r="K1423">
        <f t="shared" si="179"/>
        <v>0.76967211169358996</v>
      </c>
      <c r="L1423">
        <f t="shared" si="180"/>
        <v>0.14521552748546612</v>
      </c>
      <c r="M1423">
        <f t="shared" si="181"/>
        <v>0.2475622681037693</v>
      </c>
      <c r="N1423">
        <f t="shared" si="182"/>
        <v>0.11468765544218457</v>
      </c>
      <c r="P1423" s="4"/>
      <c r="Q1423" s="5"/>
    </row>
    <row r="1424" spans="1:17" x14ac:dyDescent="0.2">
      <c r="A1424" s="1">
        <v>44105</v>
      </c>
      <c r="B1424">
        <v>10.78</v>
      </c>
      <c r="C1424">
        <v>11.01</v>
      </c>
      <c r="D1424">
        <v>10.5</v>
      </c>
      <c r="E1424">
        <v>10.9</v>
      </c>
      <c r="F1424" s="4">
        <f t="shared" si="183"/>
        <v>1.3011152416356975E-2</v>
      </c>
      <c r="G1424" s="2">
        <f t="shared" si="176"/>
        <v>11.786399999999999</v>
      </c>
      <c r="H1424">
        <f t="shared" si="177"/>
        <v>-7.5205321387361579E-2</v>
      </c>
      <c r="I1424">
        <v>1423</v>
      </c>
      <c r="J1424">
        <f t="shared" si="178"/>
        <v>0.63896028895425849</v>
      </c>
      <c r="K1424">
        <f t="shared" si="179"/>
        <v>0.70054672289658759</v>
      </c>
      <c r="L1424">
        <f t="shared" si="180"/>
        <v>8.7739239897703464E-2</v>
      </c>
      <c r="M1424">
        <f t="shared" si="181"/>
        <v>1.4272462517485496</v>
      </c>
      <c r="N1424">
        <f t="shared" si="182"/>
        <v>2.2573607296185743</v>
      </c>
      <c r="P1424" s="4"/>
      <c r="Q1424" s="5"/>
    </row>
    <row r="1425" spans="1:17" x14ac:dyDescent="0.2">
      <c r="A1425" s="1">
        <v>44106</v>
      </c>
      <c r="B1425">
        <v>10.83</v>
      </c>
      <c r="C1425">
        <v>10.84</v>
      </c>
      <c r="D1425">
        <v>10.44</v>
      </c>
      <c r="E1425">
        <v>10.44</v>
      </c>
      <c r="F1425" s="4">
        <f t="shared" si="183"/>
        <v>-4.2201834862385379E-2</v>
      </c>
      <c r="G1425" s="2">
        <f t="shared" si="176"/>
        <v>11.717599999999997</v>
      </c>
      <c r="H1425">
        <f t="shared" si="177"/>
        <v>-0.1090325663958488</v>
      </c>
      <c r="I1425">
        <v>1424</v>
      </c>
      <c r="J1425">
        <f t="shared" si="178"/>
        <v>0.89648423406310784</v>
      </c>
      <c r="K1425">
        <f t="shared" si="179"/>
        <v>-0.70691357559738632</v>
      </c>
      <c r="L1425">
        <f t="shared" si="180"/>
        <v>3.0057617972771053E-2</v>
      </c>
      <c r="M1425">
        <f t="shared" si="181"/>
        <v>0.21962827643849259</v>
      </c>
      <c r="N1425">
        <f t="shared" si="182"/>
        <v>0.10801794961257964</v>
      </c>
      <c r="P1425" s="4"/>
      <c r="Q1425" s="5"/>
    </row>
    <row r="1426" spans="1:17" x14ac:dyDescent="0.2">
      <c r="A1426" s="1">
        <v>44109</v>
      </c>
      <c r="B1426">
        <v>10.63</v>
      </c>
      <c r="C1426">
        <v>11.07</v>
      </c>
      <c r="D1426">
        <v>10.56</v>
      </c>
      <c r="E1426">
        <v>11</v>
      </c>
      <c r="F1426" s="4">
        <f t="shared" si="183"/>
        <v>5.3639846743295028E-2</v>
      </c>
      <c r="G1426" s="2">
        <f t="shared" si="176"/>
        <v>11.662799999999999</v>
      </c>
      <c r="H1426">
        <f t="shared" si="177"/>
        <v>-5.6830263744555243E-2</v>
      </c>
      <c r="I1426">
        <v>1425</v>
      </c>
      <c r="J1426">
        <f t="shared" si="178"/>
        <v>-0.33543701403467485</v>
      </c>
      <c r="K1426">
        <f t="shared" si="179"/>
        <v>-0.65985831086973423</v>
      </c>
      <c r="L1426">
        <f t="shared" si="180"/>
        <v>-2.7637214799328968E-2</v>
      </c>
      <c r="M1426">
        <f t="shared" si="181"/>
        <v>-1.0229325397037381</v>
      </c>
      <c r="N1426">
        <f t="shared" si="182"/>
        <v>0.93335360761351305</v>
      </c>
      <c r="P1426" s="4"/>
      <c r="Q1426" s="5"/>
    </row>
    <row r="1427" spans="1:17" x14ac:dyDescent="0.2">
      <c r="A1427" s="1">
        <v>44110</v>
      </c>
      <c r="B1427">
        <v>11.24</v>
      </c>
      <c r="C1427">
        <v>11.36</v>
      </c>
      <c r="D1427">
        <v>10.94</v>
      </c>
      <c r="E1427">
        <v>10.94</v>
      </c>
      <c r="F1427" s="4">
        <f t="shared" si="183"/>
        <v>-5.4545454545454897E-3</v>
      </c>
      <c r="G1427" s="2">
        <f t="shared" si="176"/>
        <v>11.619599999999998</v>
      </c>
      <c r="H1427">
        <f t="shared" si="177"/>
        <v>-5.848738338669135E-2</v>
      </c>
      <c r="I1427">
        <v>1426</v>
      </c>
      <c r="J1427">
        <f t="shared" si="178"/>
        <v>-0.94869913767411795</v>
      </c>
      <c r="K1427">
        <f t="shared" si="179"/>
        <v>0.74833985250877844</v>
      </c>
      <c r="L1427">
        <f t="shared" si="180"/>
        <v>-8.5153090926524011E-2</v>
      </c>
      <c r="M1427">
        <f t="shared" si="181"/>
        <v>-0.28551237609186353</v>
      </c>
      <c r="N1427">
        <f t="shared" si="182"/>
        <v>5.154034731278348E-2</v>
      </c>
      <c r="P1427" s="4"/>
      <c r="Q1427" s="5"/>
    </row>
    <row r="1428" spans="1:17" x14ac:dyDescent="0.2">
      <c r="A1428" s="1">
        <v>44111</v>
      </c>
      <c r="B1428">
        <v>10.98</v>
      </c>
      <c r="C1428">
        <v>11.01</v>
      </c>
      <c r="D1428">
        <v>10.74</v>
      </c>
      <c r="E1428">
        <v>10.86</v>
      </c>
      <c r="F1428" s="4">
        <f t="shared" si="183"/>
        <v>-7.3126142595978383E-3</v>
      </c>
      <c r="G1428" s="2">
        <f t="shared" si="176"/>
        <v>11.552</v>
      </c>
      <c r="H1428">
        <f t="shared" si="177"/>
        <v>-5.9903047091412809E-2</v>
      </c>
      <c r="I1428">
        <v>1427</v>
      </c>
      <c r="J1428">
        <f t="shared" si="178"/>
        <v>0.10613225897239478</v>
      </c>
      <c r="K1428">
        <f t="shared" si="179"/>
        <v>0.7233662821726643</v>
      </c>
      <c r="L1428">
        <f t="shared" si="180"/>
        <v>-0.14229843897787098</v>
      </c>
      <c r="M1428">
        <f t="shared" si="181"/>
        <v>0.68720010216718808</v>
      </c>
      <c r="N1428">
        <f t="shared" si="182"/>
        <v>0.55816311563211929</v>
      </c>
      <c r="P1428" s="4"/>
      <c r="Q1428" s="5"/>
    </row>
    <row r="1429" spans="1:17" x14ac:dyDescent="0.2">
      <c r="A1429" s="1">
        <v>44112</v>
      </c>
      <c r="B1429">
        <v>11</v>
      </c>
      <c r="C1429">
        <v>11.3</v>
      </c>
      <c r="D1429">
        <v>10.9</v>
      </c>
      <c r="E1429">
        <v>11.22</v>
      </c>
      <c r="F1429" s="4">
        <f t="shared" si="183"/>
        <v>3.3149171270718369E-2</v>
      </c>
      <c r="G1429" s="2">
        <f t="shared" si="176"/>
        <v>11.500000000000002</v>
      </c>
      <c r="H1429">
        <f t="shared" si="177"/>
        <v>-2.4347826086956625E-2</v>
      </c>
      <c r="I1429">
        <v>1428</v>
      </c>
      <c r="J1429">
        <f t="shared" si="178"/>
        <v>1.0239948595330122</v>
      </c>
      <c r="K1429">
        <f t="shared" si="179"/>
        <v>-0.68522348713345771</v>
      </c>
      <c r="L1429">
        <f t="shared" si="180"/>
        <v>-0.19888292166156349</v>
      </c>
      <c r="M1429">
        <f t="shared" si="181"/>
        <v>0.13988845073799097</v>
      </c>
      <c r="N1429">
        <f t="shared" si="182"/>
        <v>2.697355462532082E-2</v>
      </c>
      <c r="P1429" s="4"/>
      <c r="Q1429" s="5"/>
    </row>
    <row r="1430" spans="1:17" x14ac:dyDescent="0.2">
      <c r="A1430" s="1">
        <v>44113</v>
      </c>
      <c r="B1430">
        <v>11.17</v>
      </c>
      <c r="C1430">
        <v>11.19</v>
      </c>
      <c r="D1430">
        <v>10.87</v>
      </c>
      <c r="E1430">
        <v>10.87</v>
      </c>
      <c r="F1430" s="4">
        <f t="shared" si="183"/>
        <v>-3.1194295900178415E-2</v>
      </c>
      <c r="G1430" s="2">
        <f t="shared" si="176"/>
        <v>11.432399999999999</v>
      </c>
      <c r="H1430">
        <f t="shared" si="177"/>
        <v>-4.9193520170742855E-2</v>
      </c>
      <c r="I1430">
        <v>1429</v>
      </c>
      <c r="J1430">
        <f t="shared" si="178"/>
        <v>0.23421187419441994</v>
      </c>
      <c r="K1430">
        <f t="shared" si="179"/>
        <v>-0.68233775188884849</v>
      </c>
      <c r="L1430">
        <f t="shared" si="180"/>
        <v>-0.25471806979231931</v>
      </c>
      <c r="M1430">
        <f t="shared" si="181"/>
        <v>-0.70284394748674783</v>
      </c>
      <c r="N1430">
        <f t="shared" si="182"/>
        <v>0.4272588811303959</v>
      </c>
      <c r="P1430" s="4"/>
      <c r="Q1430" s="5"/>
    </row>
    <row r="1431" spans="1:17" x14ac:dyDescent="0.2">
      <c r="A1431" s="1">
        <v>44117</v>
      </c>
      <c r="B1431">
        <v>10.93</v>
      </c>
      <c r="C1431">
        <v>11.05</v>
      </c>
      <c r="D1431">
        <v>10.83</v>
      </c>
      <c r="E1431">
        <v>11.05</v>
      </c>
      <c r="F1431" s="4">
        <f t="shared" si="183"/>
        <v>1.6559337626494974E-2</v>
      </c>
      <c r="G1431" s="2">
        <f t="shared" si="176"/>
        <v>11.371200000000002</v>
      </c>
      <c r="H1431">
        <f t="shared" si="177"/>
        <v>-2.8246798930631867E-2</v>
      </c>
      <c r="I1431">
        <v>1430</v>
      </c>
      <c r="J1431">
        <f t="shared" si="178"/>
        <v>-0.91171397397446075</v>
      </c>
      <c r="K1431">
        <f t="shared" si="179"/>
        <v>0.72629726809677553</v>
      </c>
      <c r="L1431">
        <f t="shared" si="180"/>
        <v>-0.30961791003642003</v>
      </c>
      <c r="M1431">
        <f t="shared" si="181"/>
        <v>-0.49503461591410525</v>
      </c>
      <c r="N1431">
        <f t="shared" si="182"/>
        <v>0.21789086608419664</v>
      </c>
      <c r="P1431" s="4"/>
      <c r="Q1431" s="5"/>
    </row>
    <row r="1432" spans="1:17" x14ac:dyDescent="0.2">
      <c r="A1432" s="1">
        <v>44118</v>
      </c>
      <c r="B1432">
        <v>11.03</v>
      </c>
      <c r="C1432">
        <v>11.18</v>
      </c>
      <c r="D1432">
        <v>10.96</v>
      </c>
      <c r="E1432">
        <v>10.96</v>
      </c>
      <c r="F1432" s="4">
        <f t="shared" si="183"/>
        <v>-8.1447963800904688E-3</v>
      </c>
      <c r="G1432" s="2">
        <f t="shared" si="176"/>
        <v>11.320799999999997</v>
      </c>
      <c r="H1432">
        <f t="shared" si="177"/>
        <v>-3.187053918450955E-2</v>
      </c>
      <c r="I1432">
        <v>1431</v>
      </c>
      <c r="J1432">
        <f t="shared" si="178"/>
        <v>-0.45283653522675471</v>
      </c>
      <c r="K1432">
        <f t="shared" si="179"/>
        <v>0.7455000775111893</v>
      </c>
      <c r="L1432">
        <f t="shared" si="180"/>
        <v>-0.36339958434388103</v>
      </c>
      <c r="M1432">
        <f t="shared" si="181"/>
        <v>-7.0736042059446447E-2</v>
      </c>
      <c r="N1432">
        <f t="shared" si="182"/>
        <v>1.5105273137217283E-3</v>
      </c>
      <c r="P1432" s="4"/>
      <c r="Q1432" s="5"/>
    </row>
    <row r="1433" spans="1:17" x14ac:dyDescent="0.2">
      <c r="A1433" s="1">
        <v>44119</v>
      </c>
      <c r="B1433">
        <v>10.77</v>
      </c>
      <c r="C1433">
        <v>10.85</v>
      </c>
      <c r="D1433">
        <v>10.67</v>
      </c>
      <c r="E1433">
        <v>10.84</v>
      </c>
      <c r="F1433" s="4">
        <f t="shared" si="183"/>
        <v>-1.0948905109489093E-2</v>
      </c>
      <c r="G1433" s="2">
        <f t="shared" si="176"/>
        <v>11.255199999999997</v>
      </c>
      <c r="H1433">
        <f t="shared" si="177"/>
        <v>-3.68896154666285E-2</v>
      </c>
      <c r="I1433">
        <v>1432</v>
      </c>
      <c r="J1433">
        <f t="shared" si="178"/>
        <v>0.82559796516397321</v>
      </c>
      <c r="K1433">
        <f t="shared" si="179"/>
        <v>-0.66283382677923264</v>
      </c>
      <c r="L1433">
        <f t="shared" si="180"/>
        <v>-0.41588395900414965</v>
      </c>
      <c r="M1433">
        <f t="shared" si="181"/>
        <v>-0.25311982061940907</v>
      </c>
      <c r="N1433">
        <f t="shared" si="182"/>
        <v>4.6755501620413573E-2</v>
      </c>
      <c r="P1433" s="4"/>
      <c r="Q1433" s="5"/>
    </row>
    <row r="1434" spans="1:17" x14ac:dyDescent="0.2">
      <c r="A1434" s="1">
        <v>44120</v>
      </c>
      <c r="B1434">
        <v>10.8</v>
      </c>
      <c r="C1434">
        <v>10.82</v>
      </c>
      <c r="D1434">
        <v>10.61</v>
      </c>
      <c r="E1434">
        <v>10.61</v>
      </c>
      <c r="F1434" s="4">
        <f t="shared" si="183"/>
        <v>-2.1217712177121761E-2</v>
      </c>
      <c r="G1434" s="2">
        <f t="shared" si="176"/>
        <v>11.194000000000001</v>
      </c>
      <c r="H1434">
        <f t="shared" si="177"/>
        <v>-5.2170805788815611E-2</v>
      </c>
      <c r="I1434">
        <v>1433</v>
      </c>
      <c r="J1434">
        <f t="shared" si="178"/>
        <v>0.73589019634598729</v>
      </c>
      <c r="K1434">
        <f t="shared" si="179"/>
        <v>-0.70412045911357513</v>
      </c>
      <c r="L1434">
        <f t="shared" si="180"/>
        <v>-0.46689622129714575</v>
      </c>
      <c r="M1434">
        <f t="shared" si="181"/>
        <v>-0.43512648406473359</v>
      </c>
      <c r="N1434">
        <f t="shared" si="182"/>
        <v>0.1466550515237684</v>
      </c>
      <c r="P1434" s="4"/>
      <c r="Q1434" s="5"/>
    </row>
    <row r="1435" spans="1:17" x14ac:dyDescent="0.2">
      <c r="A1435" s="1">
        <v>44123</v>
      </c>
      <c r="B1435">
        <v>10.65</v>
      </c>
      <c r="C1435">
        <v>10.95</v>
      </c>
      <c r="D1435">
        <v>10.57</v>
      </c>
      <c r="E1435">
        <v>10.72</v>
      </c>
      <c r="F1435" s="4">
        <f t="shared" si="183"/>
        <v>1.0367577756833279E-2</v>
      </c>
      <c r="G1435" s="2">
        <f t="shared" ref="G1435:G1498" si="184">AVERAGE(E1411:E1435)</f>
        <v>11.142400000000002</v>
      </c>
      <c r="H1435">
        <f t="shared" si="177"/>
        <v>-3.790924755887437E-2</v>
      </c>
      <c r="I1435">
        <v>1434</v>
      </c>
      <c r="J1435">
        <f t="shared" si="178"/>
        <v>-0.56844894553755532</v>
      </c>
      <c r="K1435">
        <f t="shared" si="179"/>
        <v>0.70356603714763721</v>
      </c>
      <c r="L1435">
        <f t="shared" si="180"/>
        <v>-0.51626646175193414</v>
      </c>
      <c r="M1435">
        <f t="shared" si="181"/>
        <v>-0.38114937014185224</v>
      </c>
      <c r="N1435">
        <f t="shared" si="182"/>
        <v>0.11781378175077767</v>
      </c>
      <c r="P1435" s="4"/>
      <c r="Q1435" s="5"/>
    </row>
    <row r="1436" spans="1:17" x14ac:dyDescent="0.2">
      <c r="A1436" s="1">
        <v>44124</v>
      </c>
      <c r="B1436">
        <v>10.8</v>
      </c>
      <c r="C1436">
        <v>11.13</v>
      </c>
      <c r="D1436">
        <v>10.75</v>
      </c>
      <c r="E1436">
        <v>11.08</v>
      </c>
      <c r="F1436" s="4">
        <f t="shared" si="183"/>
        <v>3.3582089552238736E-2</v>
      </c>
      <c r="G1436" s="2">
        <f t="shared" si="184"/>
        <v>11.1096</v>
      </c>
      <c r="H1436">
        <f t="shared" si="177"/>
        <v>-2.6643623532800476E-3</v>
      </c>
      <c r="I1436">
        <v>1435</v>
      </c>
      <c r="J1436">
        <f t="shared" si="178"/>
        <v>-0.85539125174366659</v>
      </c>
      <c r="K1436">
        <f t="shared" si="179"/>
        <v>0.7669263405166179</v>
      </c>
      <c r="L1436">
        <f t="shared" si="180"/>
        <v>-0.56383024007399574</v>
      </c>
      <c r="M1436">
        <f t="shared" si="181"/>
        <v>-0.65229515130104443</v>
      </c>
      <c r="N1436">
        <f t="shared" si="182"/>
        <v>0.4220201619488948</v>
      </c>
      <c r="P1436" s="4"/>
      <c r="Q1436" s="5"/>
    </row>
    <row r="1437" spans="1:17" x14ac:dyDescent="0.2">
      <c r="A1437" s="1">
        <v>44125</v>
      </c>
      <c r="B1437">
        <v>11.07</v>
      </c>
      <c r="C1437">
        <v>11.16</v>
      </c>
      <c r="D1437">
        <v>10.89</v>
      </c>
      <c r="E1437">
        <v>11.07</v>
      </c>
      <c r="F1437" s="4">
        <f t="shared" si="183"/>
        <v>-9.0252707581228719E-4</v>
      </c>
      <c r="G1437" s="2">
        <f t="shared" si="184"/>
        <v>11.076400000000001</v>
      </c>
      <c r="H1437">
        <f t="shared" si="177"/>
        <v>-5.7780506301696732E-4</v>
      </c>
      <c r="I1437">
        <v>1436</v>
      </c>
      <c r="J1437">
        <f t="shared" si="178"/>
        <v>0.36608842691465238</v>
      </c>
      <c r="K1437">
        <f t="shared" si="179"/>
        <v>-0.63976661457124684</v>
      </c>
      <c r="L1437">
        <f t="shared" si="180"/>
        <v>-0.60942913285599076</v>
      </c>
      <c r="M1437">
        <f t="shared" si="181"/>
        <v>-0.88310732051258523</v>
      </c>
      <c r="N1437">
        <f t="shared" si="182"/>
        <v>0.77885834563964973</v>
      </c>
      <c r="P1437" s="4"/>
      <c r="Q1437" s="5"/>
    </row>
    <row r="1438" spans="1:17" x14ac:dyDescent="0.2">
      <c r="A1438" s="1">
        <v>44126</v>
      </c>
      <c r="B1438">
        <v>11.03</v>
      </c>
      <c r="C1438">
        <v>11.44</v>
      </c>
      <c r="D1438">
        <v>11.01</v>
      </c>
      <c r="E1438">
        <v>11.44</v>
      </c>
      <c r="F1438" s="4">
        <f t="shared" si="183"/>
        <v>3.342366757000903E-2</v>
      </c>
      <c r="G1438" s="2">
        <f t="shared" si="184"/>
        <v>11.056800000000001</v>
      </c>
      <c r="H1438">
        <f t="shared" si="177"/>
        <v>3.4657405397583219E-2</v>
      </c>
      <c r="I1438">
        <v>1437</v>
      </c>
      <c r="J1438">
        <f t="shared" si="178"/>
        <v>1.0057537311768496</v>
      </c>
      <c r="K1438">
        <f t="shared" si="179"/>
        <v>-0.725185009439549</v>
      </c>
      <c r="L1438">
        <f t="shared" si="180"/>
        <v>-0.65291126124761723</v>
      </c>
      <c r="M1438">
        <f t="shared" si="181"/>
        <v>-0.37234253951031659</v>
      </c>
      <c r="N1438">
        <f t="shared" si="182"/>
        <v>0.16564895515503347</v>
      </c>
      <c r="P1438" s="4"/>
      <c r="Q1438" s="5"/>
    </row>
    <row r="1439" spans="1:17" x14ac:dyDescent="0.2">
      <c r="A1439" s="1">
        <v>44127</v>
      </c>
      <c r="B1439">
        <v>11.49</v>
      </c>
      <c r="C1439">
        <v>11.6</v>
      </c>
      <c r="D1439">
        <v>11.27</v>
      </c>
      <c r="E1439">
        <v>11.29</v>
      </c>
      <c r="F1439" s="4">
        <f t="shared" si="183"/>
        <v>-1.3111888111888126E-2</v>
      </c>
      <c r="G1439" s="2">
        <f t="shared" si="184"/>
        <v>11.022000000000002</v>
      </c>
      <c r="H1439">
        <f t="shared" si="177"/>
        <v>2.431500635093431E-2</v>
      </c>
      <c r="I1439">
        <v>1438</v>
      </c>
      <c r="J1439">
        <f t="shared" si="178"/>
        <v>-3.1011729296809429E-2</v>
      </c>
      <c r="K1439">
        <f t="shared" si="179"/>
        <v>0.68016851563061698</v>
      </c>
      <c r="L1439">
        <f t="shared" si="180"/>
        <v>-0.69413179682730763</v>
      </c>
      <c r="M1439">
        <f t="shared" si="181"/>
        <v>-4.4975010493500056E-2</v>
      </c>
      <c r="N1439">
        <f t="shared" si="182"/>
        <v>4.8011064343019983E-3</v>
      </c>
      <c r="P1439" s="4"/>
      <c r="Q1439" s="5"/>
    </row>
    <row r="1440" spans="1:17" x14ac:dyDescent="0.2">
      <c r="A1440" s="1">
        <v>44130</v>
      </c>
      <c r="B1440">
        <v>11.16</v>
      </c>
      <c r="C1440">
        <v>11.27</v>
      </c>
      <c r="D1440">
        <v>11</v>
      </c>
      <c r="E1440">
        <v>11.12</v>
      </c>
      <c r="F1440" s="4">
        <f t="shared" si="183"/>
        <v>-1.5057573073516406E-2</v>
      </c>
      <c r="G1440" s="2">
        <f t="shared" si="184"/>
        <v>10.9916</v>
      </c>
      <c r="H1440">
        <f t="shared" si="177"/>
        <v>1.168164780377734E-2</v>
      </c>
      <c r="I1440">
        <v>1439</v>
      </c>
      <c r="J1440">
        <f t="shared" si="178"/>
        <v>-0.97006066464891993</v>
      </c>
      <c r="K1440">
        <f t="shared" si="179"/>
        <v>0.78762399864439525</v>
      </c>
      <c r="L1440">
        <f t="shared" si="180"/>
        <v>-0.73295344399049123</v>
      </c>
      <c r="M1440">
        <f t="shared" si="181"/>
        <v>-0.91539010999501591</v>
      </c>
      <c r="N1440">
        <f t="shared" si="182"/>
        <v>0.85946204410814442</v>
      </c>
      <c r="P1440" s="4"/>
      <c r="Q1440" s="5"/>
    </row>
    <row r="1441" spans="1:17" x14ac:dyDescent="0.2">
      <c r="A1441" s="1">
        <v>44131</v>
      </c>
      <c r="B1441">
        <v>11.12</v>
      </c>
      <c r="C1441">
        <v>11.18</v>
      </c>
      <c r="D1441">
        <v>10.87</v>
      </c>
      <c r="E1441">
        <v>10.91</v>
      </c>
      <c r="F1441" s="4">
        <f t="shared" si="183"/>
        <v>-1.8884892086330818E-2</v>
      </c>
      <c r="G1441" s="2">
        <f t="shared" si="184"/>
        <v>10.969200000000001</v>
      </c>
      <c r="H1441">
        <f t="shared" si="177"/>
        <v>-5.3969295846553189E-3</v>
      </c>
      <c r="I1441">
        <v>1440</v>
      </c>
      <c r="J1441">
        <f t="shared" si="178"/>
        <v>-0.20446152940024603</v>
      </c>
      <c r="K1441">
        <f t="shared" si="179"/>
        <v>-0.61604453691341932</v>
      </c>
      <c r="L1441">
        <f t="shared" si="180"/>
        <v>-0.76924689724798245</v>
      </c>
      <c r="M1441">
        <f t="shared" si="181"/>
        <v>-1.5897529635616479</v>
      </c>
      <c r="N1441">
        <f t="shared" si="182"/>
        <v>2.5101840423993047</v>
      </c>
      <c r="P1441" s="4"/>
      <c r="Q1441" s="5"/>
    </row>
    <row r="1442" spans="1:17" x14ac:dyDescent="0.2">
      <c r="A1442" s="1">
        <v>44132</v>
      </c>
      <c r="B1442">
        <v>10.62</v>
      </c>
      <c r="C1442">
        <v>10.67</v>
      </c>
      <c r="D1442">
        <v>10.25</v>
      </c>
      <c r="E1442">
        <v>10.25</v>
      </c>
      <c r="F1442" s="4">
        <f t="shared" si="183"/>
        <v>-6.0494958753437245E-2</v>
      </c>
      <c r="G1442" s="2">
        <f t="shared" si="184"/>
        <v>10.9224</v>
      </c>
      <c r="H1442">
        <f t="shared" si="177"/>
        <v>-6.1561561561561562E-2</v>
      </c>
      <c r="I1442">
        <v>1441</v>
      </c>
      <c r="J1442">
        <f t="shared" si="178"/>
        <v>0.95566715620254217</v>
      </c>
      <c r="K1442">
        <f t="shared" si="179"/>
        <v>-0.74551068606444204</v>
      </c>
      <c r="L1442">
        <f t="shared" si="180"/>
        <v>-0.802891271911222</v>
      </c>
      <c r="M1442">
        <f t="shared" si="181"/>
        <v>-0.59273480177312188</v>
      </c>
      <c r="N1442">
        <f t="shared" si="182"/>
        <v>0.28214501111684798</v>
      </c>
      <c r="P1442" s="4"/>
      <c r="Q1442" s="5"/>
    </row>
    <row r="1443" spans="1:17" x14ac:dyDescent="0.2">
      <c r="A1443" s="1">
        <v>44133</v>
      </c>
      <c r="B1443">
        <v>10.119999999999999</v>
      </c>
      <c r="C1443">
        <v>10.63</v>
      </c>
      <c r="D1443">
        <v>9.74</v>
      </c>
      <c r="E1443">
        <v>10.59</v>
      </c>
      <c r="F1443" s="4">
        <f t="shared" si="183"/>
        <v>3.3170731707317103E-2</v>
      </c>
      <c r="G1443" s="2">
        <f t="shared" si="184"/>
        <v>10.902000000000001</v>
      </c>
      <c r="H1443">
        <f t="shared" si="177"/>
        <v>-2.8618602091359469E-2</v>
      </c>
      <c r="I1443">
        <v>1442</v>
      </c>
      <c r="J1443">
        <f t="shared" si="178"/>
        <v>0.52507487801935337</v>
      </c>
      <c r="K1443">
        <f t="shared" si="179"/>
        <v>0.65612771480498233</v>
      </c>
      <c r="L1443">
        <f t="shared" si="180"/>
        <v>-0.83377450672978837</v>
      </c>
      <c r="M1443">
        <f t="shared" si="181"/>
        <v>0.34742808609454734</v>
      </c>
      <c r="N1443">
        <f t="shared" si="182"/>
        <v>0.14141111169558862</v>
      </c>
      <c r="P1443" s="4"/>
      <c r="Q1443" s="5"/>
    </row>
    <row r="1444" spans="1:17" x14ac:dyDescent="0.2">
      <c r="A1444" s="1">
        <v>44134</v>
      </c>
      <c r="B1444">
        <v>10.51</v>
      </c>
      <c r="C1444">
        <v>10.73</v>
      </c>
      <c r="D1444">
        <v>10.36</v>
      </c>
      <c r="E1444">
        <v>10.4</v>
      </c>
      <c r="F1444" s="4">
        <f t="shared" si="183"/>
        <v>-1.7941454202077378E-2</v>
      </c>
      <c r="G1444" s="2">
        <f t="shared" si="184"/>
        <v>10.869999999999997</v>
      </c>
      <c r="H1444">
        <f t="shared" si="177"/>
        <v>-4.3238270469180939E-2</v>
      </c>
      <c r="I1444">
        <v>1443</v>
      </c>
      <c r="J1444">
        <f t="shared" si="178"/>
        <v>-0.75939463940750607</v>
      </c>
      <c r="K1444">
        <f t="shared" si="179"/>
        <v>0.80757269592776837</v>
      </c>
      <c r="L1444">
        <f t="shared" si="180"/>
        <v>-0.86179373714030527</v>
      </c>
      <c r="M1444">
        <f t="shared" si="181"/>
        <v>-0.81361568062004297</v>
      </c>
      <c r="N1444">
        <f t="shared" si="182"/>
        <v>0.59348135407074953</v>
      </c>
      <c r="P1444" s="4"/>
      <c r="Q1444" s="5"/>
    </row>
    <row r="1445" spans="1:17" x14ac:dyDescent="0.2">
      <c r="A1445" s="1">
        <v>44138</v>
      </c>
      <c r="B1445">
        <v>10.71</v>
      </c>
      <c r="C1445">
        <v>10.92</v>
      </c>
      <c r="D1445">
        <v>10.61</v>
      </c>
      <c r="E1445">
        <v>10.79</v>
      </c>
      <c r="F1445" s="4">
        <f t="shared" si="183"/>
        <v>3.7499999999999867E-2</v>
      </c>
      <c r="G1445" s="2">
        <f t="shared" si="184"/>
        <v>10.8596</v>
      </c>
      <c r="H1445">
        <f t="shared" si="177"/>
        <v>-6.4090758407309156E-3</v>
      </c>
      <c r="I1445">
        <v>1444</v>
      </c>
      <c r="J1445">
        <f t="shared" si="178"/>
        <v>-0.69971474479839535</v>
      </c>
      <c r="K1445">
        <f t="shared" si="179"/>
        <v>-0.59169092426280601</v>
      </c>
      <c r="L1445">
        <f t="shared" si="180"/>
        <v>-0.88685563788328803</v>
      </c>
      <c r="M1445">
        <f t="shared" si="181"/>
        <v>-2.1782613069444894</v>
      </c>
      <c r="N1445">
        <f t="shared" si="182"/>
        <v>4.7169421137503749</v>
      </c>
      <c r="P1445" s="4"/>
      <c r="Q1445" s="5"/>
    </row>
    <row r="1446" spans="1:17" x14ac:dyDescent="0.2">
      <c r="A1446" s="1">
        <v>44139</v>
      </c>
      <c r="B1446">
        <v>10.98</v>
      </c>
      <c r="C1446">
        <v>11.02</v>
      </c>
      <c r="D1446">
        <v>10.58</v>
      </c>
      <c r="E1446">
        <v>10.82</v>
      </c>
      <c r="F1446" s="4">
        <f t="shared" si="183"/>
        <v>2.780352177942591E-3</v>
      </c>
      <c r="G1446" s="2">
        <f t="shared" si="184"/>
        <v>10.861200000000002</v>
      </c>
      <c r="H1446">
        <f t="shared" si="177"/>
        <v>-3.7933193385630837E-3</v>
      </c>
      <c r="I1446">
        <v>1445</v>
      </c>
      <c r="J1446">
        <f t="shared" si="178"/>
        <v>0.60198835556724761</v>
      </c>
      <c r="K1446">
        <f t="shared" si="179"/>
        <v>-0.76507749886176346</v>
      </c>
      <c r="L1446">
        <f t="shared" si="180"/>
        <v>-0.90887673384699863</v>
      </c>
      <c r="M1446">
        <f t="shared" si="181"/>
        <v>-1.0719658771415146</v>
      </c>
      <c r="N1446">
        <f t="shared" si="182"/>
        <v>1.1409926132432997</v>
      </c>
      <c r="P1446" s="4"/>
      <c r="Q1446" s="5"/>
    </row>
    <row r="1447" spans="1:17" x14ac:dyDescent="0.2">
      <c r="A1447" s="1">
        <v>44140</v>
      </c>
      <c r="B1447">
        <v>10.95</v>
      </c>
      <c r="C1447">
        <v>10.97</v>
      </c>
      <c r="D1447">
        <v>10.82</v>
      </c>
      <c r="E1447">
        <v>10.92</v>
      </c>
      <c r="F1447" s="4">
        <f t="shared" si="183"/>
        <v>9.2421441774490631E-3</v>
      </c>
      <c r="G1447" s="2">
        <f t="shared" si="184"/>
        <v>10.874000000000001</v>
      </c>
      <c r="H1447">
        <f t="shared" si="177"/>
        <v>4.2302740481883205E-3</v>
      </c>
      <c r="I1447">
        <v>1446</v>
      </c>
      <c r="J1447">
        <f t="shared" si="178"/>
        <v>0.91819733423369965</v>
      </c>
      <c r="K1447">
        <f t="shared" si="179"/>
        <v>0.63146727858958718</v>
      </c>
      <c r="L1447">
        <f t="shared" si="180"/>
        <v>-0.92778367810274864</v>
      </c>
      <c r="M1447">
        <f t="shared" si="181"/>
        <v>0.62188093472053807</v>
      </c>
      <c r="N1447">
        <f t="shared" si="182"/>
        <v>0.38149233862899012</v>
      </c>
      <c r="P1447" s="4"/>
      <c r="Q1447" s="5"/>
    </row>
    <row r="1448" spans="1:17" x14ac:dyDescent="0.2">
      <c r="A1448" s="1">
        <v>44141</v>
      </c>
      <c r="B1448">
        <v>10.73</v>
      </c>
      <c r="C1448">
        <v>10.95</v>
      </c>
      <c r="D1448">
        <v>10.73</v>
      </c>
      <c r="E1448">
        <v>10.84</v>
      </c>
      <c r="F1448" s="4">
        <f t="shared" si="183"/>
        <v>-7.3260073260073E-3</v>
      </c>
      <c r="G1448" s="2">
        <f t="shared" si="184"/>
        <v>10.8772</v>
      </c>
      <c r="H1448">
        <f t="shared" si="177"/>
        <v>-3.4199977935498449E-3</v>
      </c>
      <c r="I1448">
        <v>1447</v>
      </c>
      <c r="J1448">
        <f t="shared" si="178"/>
        <v>-0.2921950542828573</v>
      </c>
      <c r="K1448">
        <f t="shared" si="179"/>
        <v>0.82675281299530456</v>
      </c>
      <c r="L1448">
        <f t="shared" si="180"/>
        <v>-0.94351349620574698</v>
      </c>
      <c r="M1448">
        <f t="shared" si="181"/>
        <v>-0.40895573749329972</v>
      </c>
      <c r="N1448">
        <f t="shared" si="182"/>
        <v>0.1644592361738233</v>
      </c>
      <c r="P1448" s="4"/>
      <c r="Q1448" s="5"/>
    </row>
    <row r="1449" spans="1:17" x14ac:dyDescent="0.2">
      <c r="A1449" s="1">
        <v>44144</v>
      </c>
      <c r="B1449">
        <v>11.59</v>
      </c>
      <c r="C1449">
        <v>12.46</v>
      </c>
      <c r="D1449">
        <v>11.55</v>
      </c>
      <c r="E1449">
        <v>11.86</v>
      </c>
      <c r="F1449" s="4">
        <f t="shared" si="183"/>
        <v>9.4095940959409541E-2</v>
      </c>
      <c r="G1449" s="2">
        <f t="shared" si="184"/>
        <v>10.9156</v>
      </c>
      <c r="H1449">
        <f t="shared" si="177"/>
        <v>8.6518377368170363E-2</v>
      </c>
      <c r="I1449">
        <v>1448</v>
      </c>
      <c r="J1449">
        <f t="shared" si="178"/>
        <v>-0.95792538771369906</v>
      </c>
      <c r="K1449">
        <f t="shared" si="179"/>
        <v>-0.56672972818704737</v>
      </c>
      <c r="L1449">
        <f t="shared" si="180"/>
        <v>-0.95601379594770808</v>
      </c>
      <c r="M1449">
        <f t="shared" si="181"/>
        <v>-2.4806689118484546</v>
      </c>
      <c r="N1449">
        <f t="shared" si="182"/>
        <v>6.5904505779154032</v>
      </c>
      <c r="P1449" s="4"/>
      <c r="Q1449" s="5"/>
    </row>
    <row r="1450" spans="1:17" x14ac:dyDescent="0.2">
      <c r="A1450" s="1">
        <v>44145</v>
      </c>
      <c r="B1450">
        <v>12.02</v>
      </c>
      <c r="C1450">
        <v>12.71</v>
      </c>
      <c r="D1450">
        <v>11.97</v>
      </c>
      <c r="E1450">
        <v>12.67</v>
      </c>
      <c r="F1450" s="4">
        <f t="shared" si="183"/>
        <v>6.8296795952782485E-2</v>
      </c>
      <c r="G1450" s="2">
        <f t="shared" si="184"/>
        <v>11.004799999999999</v>
      </c>
      <c r="H1450">
        <f t="shared" si="177"/>
        <v>0.15131578947368429</v>
      </c>
      <c r="I1450">
        <v>1449</v>
      </c>
      <c r="J1450">
        <f t="shared" si="178"/>
        <v>6.0226062859027055E-2</v>
      </c>
      <c r="K1450">
        <f t="shared" si="179"/>
        <v>-0.78386620404017326</v>
      </c>
      <c r="L1450">
        <f t="shared" si="180"/>
        <v>-0.9652429418625621</v>
      </c>
      <c r="M1450">
        <f t="shared" si="181"/>
        <v>-1.6888830830437083</v>
      </c>
      <c r="N1450">
        <f t="shared" si="182"/>
        <v>3.386331890414283</v>
      </c>
      <c r="P1450" s="4"/>
      <c r="Q1450" s="5"/>
    </row>
    <row r="1451" spans="1:17" x14ac:dyDescent="0.2">
      <c r="A1451" s="1">
        <v>44146</v>
      </c>
      <c r="B1451">
        <v>12.82</v>
      </c>
      <c r="C1451">
        <v>12.82</v>
      </c>
      <c r="D1451">
        <v>12.3</v>
      </c>
      <c r="E1451">
        <v>12.56</v>
      </c>
      <c r="F1451" s="4">
        <f t="shared" si="183"/>
        <v>-8.6819258089976259E-3</v>
      </c>
      <c r="G1451" s="2">
        <f t="shared" si="184"/>
        <v>11.0672</v>
      </c>
      <c r="H1451">
        <f t="shared" si="177"/>
        <v>0.13488506577996251</v>
      </c>
      <c r="I1451">
        <v>1450</v>
      </c>
      <c r="J1451">
        <f t="shared" si="178"/>
        <v>1.0199649159531927</v>
      </c>
      <c r="K1451">
        <f t="shared" si="179"/>
        <v>0.60621146031039741</v>
      </c>
      <c r="L1451">
        <f t="shared" si="180"/>
        <v>-0.97117019390411752</v>
      </c>
      <c r="M1451">
        <f t="shared" si="181"/>
        <v>0.65500618235947261</v>
      </c>
      <c r="N1451">
        <f t="shared" si="182"/>
        <v>0.27052597591191635</v>
      </c>
      <c r="P1451" s="4"/>
      <c r="Q1451" s="5"/>
    </row>
    <row r="1452" spans="1:17" x14ac:dyDescent="0.2">
      <c r="A1452" s="1">
        <v>44147</v>
      </c>
      <c r="B1452">
        <v>12.48</v>
      </c>
      <c r="C1452">
        <v>12.53</v>
      </c>
      <c r="D1452">
        <v>11.95</v>
      </c>
      <c r="E1452">
        <v>12.03</v>
      </c>
      <c r="F1452" s="4">
        <f t="shared" si="183"/>
        <v>-4.2197452229299492E-2</v>
      </c>
      <c r="G1452" s="2">
        <f t="shared" si="184"/>
        <v>11.110799999999998</v>
      </c>
      <c r="H1452">
        <f t="shared" si="177"/>
        <v>8.2730316448860641E-2</v>
      </c>
      <c r="I1452">
        <v>1451</v>
      </c>
      <c r="J1452">
        <f t="shared" si="178"/>
        <v>0.27895435567028176</v>
      </c>
      <c r="K1452">
        <f t="shared" si="179"/>
        <v>0.84514548636842401</v>
      </c>
      <c r="L1452">
        <f t="shared" si="180"/>
        <v>-0.97377580983367962</v>
      </c>
      <c r="M1452">
        <f t="shared" si="181"/>
        <v>0.15032403220502621</v>
      </c>
      <c r="N1452">
        <f t="shared" si="182"/>
        <v>4.5689104097253064E-3</v>
      </c>
      <c r="P1452" s="4"/>
      <c r="Q1452" s="5"/>
    </row>
    <row r="1453" spans="1:17" x14ac:dyDescent="0.2">
      <c r="A1453" s="1">
        <v>44148</v>
      </c>
      <c r="B1453">
        <v>12.09</v>
      </c>
      <c r="C1453">
        <v>12.52</v>
      </c>
      <c r="D1453">
        <v>12.02</v>
      </c>
      <c r="E1453">
        <v>12.42</v>
      </c>
      <c r="F1453" s="4">
        <f t="shared" si="183"/>
        <v>3.2418952618453956E-2</v>
      </c>
      <c r="G1453" s="2">
        <f t="shared" si="184"/>
        <v>11.1732</v>
      </c>
      <c r="H1453">
        <f t="shared" si="177"/>
        <v>0.11158844377617871</v>
      </c>
      <c r="I1453">
        <v>1452</v>
      </c>
      <c r="J1453">
        <f t="shared" si="178"/>
        <v>-0.89476387913680822</v>
      </c>
      <c r="K1453">
        <f t="shared" si="179"/>
        <v>-0.54118549780576086</v>
      </c>
      <c r="L1453">
        <f t="shared" si="180"/>
        <v>-0.97305111097666974</v>
      </c>
      <c r="M1453">
        <f t="shared" si="181"/>
        <v>-2.409000487919239</v>
      </c>
      <c r="N1453">
        <f t="shared" si="182"/>
        <v>6.3533685625854472</v>
      </c>
      <c r="P1453" s="4"/>
      <c r="Q1453" s="5"/>
    </row>
    <row r="1454" spans="1:17" x14ac:dyDescent="0.2">
      <c r="A1454" s="1">
        <v>44151</v>
      </c>
      <c r="B1454">
        <v>12.74</v>
      </c>
      <c r="C1454">
        <v>12.97</v>
      </c>
      <c r="D1454">
        <v>12.7</v>
      </c>
      <c r="E1454">
        <v>12.78</v>
      </c>
      <c r="F1454" s="4">
        <f t="shared" si="183"/>
        <v>2.8985507246376718E-2</v>
      </c>
      <c r="G1454" s="2">
        <f t="shared" si="184"/>
        <v>11.235599999999998</v>
      </c>
      <c r="H1454">
        <f t="shared" si="177"/>
        <v>0.13745594360781821</v>
      </c>
      <c r="I1454">
        <v>1453</v>
      </c>
      <c r="J1454">
        <f t="shared" si="178"/>
        <v>-0.49268438900398881</v>
      </c>
      <c r="K1454">
        <f t="shared" si="179"/>
        <v>-0.80185832307128646</v>
      </c>
      <c r="L1454">
        <f t="shared" si="180"/>
        <v>-0.96899851112917923</v>
      </c>
      <c r="M1454">
        <f t="shared" si="181"/>
        <v>-2.2635412232044545</v>
      </c>
      <c r="N1454">
        <f t="shared" si="182"/>
        <v>5.7647873950405604</v>
      </c>
      <c r="P1454" s="4"/>
      <c r="Q1454" s="5"/>
    </row>
    <row r="1455" spans="1:17" x14ac:dyDescent="0.2">
      <c r="A1455" s="1">
        <v>44152</v>
      </c>
      <c r="B1455">
        <v>12.65</v>
      </c>
      <c r="C1455">
        <v>13.25</v>
      </c>
      <c r="D1455">
        <v>12.61</v>
      </c>
      <c r="E1455">
        <v>13</v>
      </c>
      <c r="F1455" s="4">
        <f t="shared" si="183"/>
        <v>1.7214397496087663E-2</v>
      </c>
      <c r="G1455" s="2">
        <f t="shared" si="184"/>
        <v>11.320799999999998</v>
      </c>
      <c r="H1455">
        <f t="shared" si="177"/>
        <v>0.14832874001837348</v>
      </c>
      <c r="I1455">
        <v>1454</v>
      </c>
      <c r="J1455">
        <f t="shared" si="178"/>
        <v>0.7971411259277198</v>
      </c>
      <c r="K1455">
        <f t="shared" si="179"/>
        <v>0.58038509884503042</v>
      </c>
      <c r="L1455">
        <f t="shared" si="180"/>
        <v>-0.96163150851820478</v>
      </c>
      <c r="M1455">
        <f t="shared" si="181"/>
        <v>0.41589471625454544</v>
      </c>
      <c r="N1455">
        <f t="shared" si="182"/>
        <v>7.1591551639215739E-2</v>
      </c>
      <c r="P1455" s="4"/>
      <c r="Q1455" s="5"/>
    </row>
    <row r="1456" spans="1:17" x14ac:dyDescent="0.2">
      <c r="A1456" s="1">
        <v>44153</v>
      </c>
      <c r="B1456">
        <v>13.17</v>
      </c>
      <c r="C1456">
        <v>13.25</v>
      </c>
      <c r="D1456">
        <v>12.93</v>
      </c>
      <c r="E1456">
        <v>12.93</v>
      </c>
      <c r="F1456" s="4">
        <f t="shared" si="183"/>
        <v>-5.3846153846154321E-3</v>
      </c>
      <c r="G1456" s="2">
        <f t="shared" si="184"/>
        <v>11.395999999999999</v>
      </c>
      <c r="H1456">
        <f t="shared" si="177"/>
        <v>0.13460863460863459</v>
      </c>
      <c r="I1456">
        <v>1455</v>
      </c>
      <c r="J1456">
        <f t="shared" si="178"/>
        <v>0.7675206545938611</v>
      </c>
      <c r="K1456">
        <f t="shared" si="179"/>
        <v>0.86273262701254927</v>
      </c>
      <c r="L1456">
        <f t="shared" si="180"/>
        <v>-0.95097464084232053</v>
      </c>
      <c r="M1456">
        <f t="shared" si="181"/>
        <v>0.67927864076408984</v>
      </c>
      <c r="N1456">
        <f t="shared" si="182"/>
        <v>0.29666541560538368</v>
      </c>
      <c r="P1456" s="4"/>
      <c r="Q1456" s="5"/>
    </row>
    <row r="1457" spans="1:17" x14ac:dyDescent="0.2">
      <c r="A1457" s="1">
        <v>44154</v>
      </c>
      <c r="B1457">
        <v>12.93</v>
      </c>
      <c r="C1457">
        <v>13.14</v>
      </c>
      <c r="D1457">
        <v>12.83</v>
      </c>
      <c r="E1457">
        <v>13.08</v>
      </c>
      <c r="F1457" s="4">
        <f t="shared" si="183"/>
        <v>1.1600928074245953E-2</v>
      </c>
      <c r="G1457" s="2">
        <f t="shared" si="184"/>
        <v>11.480799999999999</v>
      </c>
      <c r="H1457">
        <f t="shared" si="177"/>
        <v>0.13929342902933617</v>
      </c>
      <c r="I1457">
        <v>1456</v>
      </c>
      <c r="J1457">
        <f t="shared" si="178"/>
        <v>-0.53085827439397726</v>
      </c>
      <c r="K1457">
        <f t="shared" si="179"/>
        <v>-0.51508335564771568</v>
      </c>
      <c r="L1457">
        <f t="shared" si="180"/>
        <v>-0.93706340354257089</v>
      </c>
      <c r="M1457">
        <f t="shared" si="181"/>
        <v>-1.9830050335842639</v>
      </c>
      <c r="N1457">
        <f t="shared" si="182"/>
        <v>4.5041507644120502</v>
      </c>
      <c r="P1457" s="4"/>
      <c r="Q1457" s="5"/>
    </row>
    <row r="1458" spans="1:17" x14ac:dyDescent="0.2">
      <c r="A1458" s="1">
        <v>44155</v>
      </c>
      <c r="B1458">
        <v>13.09</v>
      </c>
      <c r="C1458">
        <v>13.17</v>
      </c>
      <c r="D1458">
        <v>12.88</v>
      </c>
      <c r="E1458">
        <v>12.98</v>
      </c>
      <c r="F1458" s="4">
        <f t="shared" si="183"/>
        <v>-7.6452599388379117E-3</v>
      </c>
      <c r="G1458" s="2">
        <f t="shared" si="184"/>
        <v>11.566399999999998</v>
      </c>
      <c r="H1458">
        <f t="shared" si="177"/>
        <v>0.12221607414580182</v>
      </c>
      <c r="I1458">
        <v>1457</v>
      </c>
      <c r="J1458">
        <f t="shared" si="178"/>
        <v>-0.87616676540558769</v>
      </c>
      <c r="K1458">
        <f t="shared" si="179"/>
        <v>-0.81903616086224251</v>
      </c>
      <c r="L1458">
        <f t="shared" si="180"/>
        <v>-0.91994413157574617</v>
      </c>
      <c r="M1458">
        <f t="shared" si="181"/>
        <v>-2.6151470578435765</v>
      </c>
      <c r="N1458">
        <f t="shared" si="182"/>
        <v>7.4931569163746987</v>
      </c>
      <c r="P1458" s="4"/>
      <c r="Q1458" s="5"/>
    </row>
    <row r="1459" spans="1:17" x14ac:dyDescent="0.2">
      <c r="A1459" s="1">
        <v>44158</v>
      </c>
      <c r="B1459">
        <v>13.2</v>
      </c>
      <c r="C1459">
        <v>13.78</v>
      </c>
      <c r="D1459">
        <v>13.2</v>
      </c>
      <c r="E1459">
        <v>13.78</v>
      </c>
      <c r="F1459" s="4">
        <f t="shared" si="183"/>
        <v>6.1633281972264919E-2</v>
      </c>
      <c r="G1459" s="2">
        <f t="shared" si="184"/>
        <v>11.693199999999997</v>
      </c>
      <c r="H1459">
        <f t="shared" si="177"/>
        <v>0.17846269626791655</v>
      </c>
      <c r="I1459">
        <v>1458</v>
      </c>
      <c r="J1459">
        <f t="shared" si="178"/>
        <v>0.32249847343095622</v>
      </c>
      <c r="K1459">
        <f t="shared" si="179"/>
        <v>0.55401359419686225</v>
      </c>
      <c r="L1459">
        <f t="shared" si="180"/>
        <v>-0.89967384508390913</v>
      </c>
      <c r="M1459">
        <f t="shared" si="181"/>
        <v>-2.3161777456090715E-2</v>
      </c>
      <c r="N1459">
        <f t="shared" si="182"/>
        <v>4.0652428404482896E-2</v>
      </c>
      <c r="P1459" s="4"/>
      <c r="Q1459" s="5"/>
    </row>
    <row r="1460" spans="1:17" x14ac:dyDescent="0.2">
      <c r="A1460" s="1">
        <v>44159</v>
      </c>
      <c r="B1460">
        <v>14.07</v>
      </c>
      <c r="C1460">
        <v>14.64</v>
      </c>
      <c r="D1460">
        <v>14.07</v>
      </c>
      <c r="E1460">
        <v>14.39</v>
      </c>
      <c r="F1460" s="4">
        <f t="shared" si="183"/>
        <v>4.4267053701016135E-2</v>
      </c>
      <c r="G1460" s="2">
        <f t="shared" si="184"/>
        <v>11.839999999999998</v>
      </c>
      <c r="H1460">
        <f t="shared" si="177"/>
        <v>0.21537162162162193</v>
      </c>
      <c r="I1460">
        <v>1459</v>
      </c>
      <c r="J1460">
        <f t="shared" si="178"/>
        <v>1.0139419056087127</v>
      </c>
      <c r="K1460">
        <f t="shared" si="179"/>
        <v>0.87949693812679963</v>
      </c>
      <c r="L1460">
        <f t="shared" si="180"/>
        <v>-0.87632005947409974</v>
      </c>
      <c r="M1460">
        <f t="shared" si="181"/>
        <v>1.0171187842614127</v>
      </c>
      <c r="N1460">
        <f t="shared" si="182"/>
        <v>0.64279851280095501</v>
      </c>
      <c r="P1460" s="4"/>
      <c r="Q1460" s="5"/>
    </row>
    <row r="1461" spans="1:17" x14ac:dyDescent="0.2">
      <c r="A1461" s="1">
        <v>44160</v>
      </c>
      <c r="B1461">
        <v>14.38</v>
      </c>
      <c r="C1461">
        <v>14.55</v>
      </c>
      <c r="D1461">
        <v>14.09</v>
      </c>
      <c r="E1461">
        <v>14.41</v>
      </c>
      <c r="F1461" s="4">
        <f t="shared" si="183"/>
        <v>1.389854065323215E-3</v>
      </c>
      <c r="G1461" s="2">
        <f t="shared" si="184"/>
        <v>11.973199999999999</v>
      </c>
      <c r="H1461">
        <f t="shared" si="177"/>
        <v>0.20352119734072782</v>
      </c>
      <c r="I1461">
        <v>1460</v>
      </c>
      <c r="J1461">
        <f t="shared" si="178"/>
        <v>1.4942698590083771E-2</v>
      </c>
      <c r="K1461">
        <f t="shared" si="179"/>
        <v>-0.48844897294421658</v>
      </c>
      <c r="L1461">
        <f t="shared" si="180"/>
        <v>-0.8499605605409265</v>
      </c>
      <c r="M1461">
        <f t="shared" si="181"/>
        <v>-1.3234668348950593</v>
      </c>
      <c r="N1461">
        <f t="shared" si="182"/>
        <v>2.3316924505913215</v>
      </c>
      <c r="P1461" s="4"/>
      <c r="Q1461" s="5"/>
    </row>
    <row r="1462" spans="1:17" x14ac:dyDescent="0.2">
      <c r="A1462" s="1">
        <v>44161</v>
      </c>
      <c r="B1462">
        <v>14.24</v>
      </c>
      <c r="C1462">
        <v>14.24</v>
      </c>
      <c r="D1462">
        <v>14.03</v>
      </c>
      <c r="E1462">
        <v>14.17</v>
      </c>
      <c r="F1462" s="4">
        <f t="shared" si="183"/>
        <v>-1.6655100624566321E-2</v>
      </c>
      <c r="G1462" s="2">
        <f t="shared" si="184"/>
        <v>12.097200000000001</v>
      </c>
      <c r="H1462">
        <f t="shared" si="177"/>
        <v>0.17134543530734381</v>
      </c>
      <c r="I1462">
        <v>1461</v>
      </c>
      <c r="J1462">
        <f t="shared" si="178"/>
        <v>-0.96497871771779686</v>
      </c>
      <c r="K1462">
        <f t="shared" si="179"/>
        <v>-0.83538282315798074</v>
      </c>
      <c r="L1462">
        <f t="shared" si="180"/>
        <v>-0.82068314538094167</v>
      </c>
      <c r="M1462">
        <f t="shared" si="181"/>
        <v>-2.6210446862567194</v>
      </c>
      <c r="N1462">
        <f t="shared" si="182"/>
        <v>7.7974425910085623</v>
      </c>
      <c r="P1462" s="4"/>
      <c r="Q1462" s="5"/>
    </row>
    <row r="1463" spans="1:17" x14ac:dyDescent="0.2">
      <c r="A1463" s="1">
        <v>44162</v>
      </c>
      <c r="B1463">
        <v>14.23</v>
      </c>
      <c r="C1463">
        <v>14.31</v>
      </c>
      <c r="D1463">
        <v>13.97</v>
      </c>
      <c r="E1463">
        <v>14</v>
      </c>
      <c r="F1463" s="4">
        <f t="shared" si="183"/>
        <v>-1.1997177134791759E-2</v>
      </c>
      <c r="G1463" s="2">
        <f t="shared" si="184"/>
        <v>12.1996</v>
      </c>
      <c r="H1463">
        <f t="shared" si="177"/>
        <v>0.14757860913472576</v>
      </c>
      <c r="I1463">
        <v>1462</v>
      </c>
      <c r="J1463">
        <f t="shared" si="178"/>
        <v>-0.2489484588188253</v>
      </c>
      <c r="K1463">
        <f t="shared" si="179"/>
        <v>0.52712288251174444</v>
      </c>
      <c r="L1463">
        <f t="shared" si="180"/>
        <v>-0.78858532996178632</v>
      </c>
      <c r="M1463">
        <f t="shared" si="181"/>
        <v>-0.5104109062688672</v>
      </c>
      <c r="N1463">
        <f t="shared" si="182"/>
        <v>0.43295020238105508</v>
      </c>
      <c r="P1463" s="4"/>
      <c r="Q1463" s="5"/>
    </row>
    <row r="1464" spans="1:17" x14ac:dyDescent="0.2">
      <c r="A1464" s="1">
        <v>44165</v>
      </c>
      <c r="B1464">
        <v>13.87</v>
      </c>
      <c r="C1464">
        <v>14.21</v>
      </c>
      <c r="D1464">
        <v>13.64</v>
      </c>
      <c r="E1464">
        <v>13.67</v>
      </c>
      <c r="F1464" s="4">
        <f t="shared" si="183"/>
        <v>-2.3571428571428577E-2</v>
      </c>
      <c r="G1464" s="2">
        <f t="shared" si="184"/>
        <v>12.294800000000002</v>
      </c>
      <c r="H1464">
        <f t="shared" si="177"/>
        <v>0.11185216514298713</v>
      </c>
      <c r="I1464">
        <v>1463</v>
      </c>
      <c r="J1464">
        <f t="shared" si="178"/>
        <v>0.93773885300942506</v>
      </c>
      <c r="K1464">
        <f t="shared" si="179"/>
        <v>0.89542193215677535</v>
      </c>
      <c r="L1464">
        <f t="shared" si="180"/>
        <v>-0.75377402432021012</v>
      </c>
      <c r="M1464">
        <f t="shared" si="181"/>
        <v>1.0793867608459902</v>
      </c>
      <c r="N1464">
        <f t="shared" si="182"/>
        <v>0.93612319388217358</v>
      </c>
      <c r="P1464" s="4"/>
      <c r="Q1464" s="5"/>
    </row>
    <row r="1465" spans="1:17" x14ac:dyDescent="0.2">
      <c r="A1465" s="1">
        <v>44166</v>
      </c>
      <c r="B1465">
        <v>13.94</v>
      </c>
      <c r="C1465">
        <v>14.15</v>
      </c>
      <c r="D1465">
        <v>13.88</v>
      </c>
      <c r="E1465">
        <v>14.05</v>
      </c>
      <c r="F1465" s="4">
        <f t="shared" si="183"/>
        <v>2.7798098024871987E-2</v>
      </c>
      <c r="G1465" s="2">
        <f t="shared" si="184"/>
        <v>12.412000000000001</v>
      </c>
      <c r="H1465">
        <f t="shared" si="177"/>
        <v>0.13196906219787308</v>
      </c>
      <c r="I1465">
        <v>1464</v>
      </c>
      <c r="J1465">
        <f t="shared" si="178"/>
        <v>0.56438470546659181</v>
      </c>
      <c r="K1465">
        <f t="shared" si="179"/>
        <v>-0.46130854437900254</v>
      </c>
      <c r="L1465">
        <f t="shared" si="180"/>
        <v>-0.71636517647061038</v>
      </c>
      <c r="M1465">
        <f t="shared" si="181"/>
        <v>-0.61328901538302105</v>
      </c>
      <c r="N1465">
        <f t="shared" si="182"/>
        <v>0.55540960219957003</v>
      </c>
      <c r="P1465" s="4"/>
      <c r="Q1465" s="5"/>
    </row>
    <row r="1466" spans="1:17" x14ac:dyDescent="0.2">
      <c r="A1466" s="1">
        <v>44167</v>
      </c>
      <c r="B1466">
        <v>14.05</v>
      </c>
      <c r="C1466">
        <v>14.55</v>
      </c>
      <c r="D1466">
        <v>13.9</v>
      </c>
      <c r="E1466">
        <v>14.22</v>
      </c>
      <c r="F1466" s="4">
        <f t="shared" si="183"/>
        <v>1.2099644128113818E-2</v>
      </c>
      <c r="G1466" s="2">
        <f t="shared" si="184"/>
        <v>12.544400000000003</v>
      </c>
      <c r="H1466">
        <f t="shared" si="177"/>
        <v>0.13357354676190147</v>
      </c>
      <c r="I1466">
        <v>1465</v>
      </c>
      <c r="J1466">
        <f t="shared" si="178"/>
        <v>-0.73011495605431354</v>
      </c>
      <c r="K1466">
        <f t="shared" si="179"/>
        <v>-0.8508822331583068</v>
      </c>
      <c r="L1466">
        <f t="shared" si="180"/>
        <v>-0.67648338621038173</v>
      </c>
      <c r="M1466">
        <f t="shared" si="181"/>
        <v>-2.2574805754230018</v>
      </c>
      <c r="N1466">
        <f t="shared" si="182"/>
        <v>5.7171398152174193</v>
      </c>
      <c r="P1466" s="4"/>
      <c r="Q1466" s="5"/>
    </row>
    <row r="1467" spans="1:17" x14ac:dyDescent="0.2">
      <c r="A1467" s="1">
        <v>44168</v>
      </c>
      <c r="B1467">
        <v>14.35</v>
      </c>
      <c r="C1467">
        <v>14.76</v>
      </c>
      <c r="D1467">
        <v>14.3</v>
      </c>
      <c r="E1467">
        <v>14.62</v>
      </c>
      <c r="F1467" s="4">
        <f t="shared" si="183"/>
        <v>2.8129395218002617E-2</v>
      </c>
      <c r="G1467" s="2">
        <f t="shared" si="184"/>
        <v>12.719200000000003</v>
      </c>
      <c r="H1467">
        <f t="shared" si="177"/>
        <v>0.14944336121768642</v>
      </c>
      <c r="I1467">
        <v>1466</v>
      </c>
      <c r="J1467">
        <f t="shared" si="178"/>
        <v>-0.7305695665055344</v>
      </c>
      <c r="K1467">
        <f t="shared" si="179"/>
        <v>0.49973941057111854</v>
      </c>
      <c r="L1467">
        <f t="shared" si="180"/>
        <v>-0.63426149010819399</v>
      </c>
      <c r="M1467">
        <f t="shared" si="181"/>
        <v>-0.86509164604260991</v>
      </c>
      <c r="N1467">
        <f t="shared" si="182"/>
        <v>1.0292812809566496</v>
      </c>
      <c r="P1467" s="4"/>
      <c r="Q1467" s="5"/>
    </row>
    <row r="1468" spans="1:17" x14ac:dyDescent="0.2">
      <c r="A1468" s="1">
        <v>44169</v>
      </c>
      <c r="B1468">
        <v>14.93</v>
      </c>
      <c r="C1468">
        <v>15.13</v>
      </c>
      <c r="D1468">
        <v>14.85</v>
      </c>
      <c r="E1468">
        <v>15.11</v>
      </c>
      <c r="F1468" s="4">
        <f t="shared" si="183"/>
        <v>3.3515731874145027E-2</v>
      </c>
      <c r="G1468" s="2">
        <f t="shared" si="184"/>
        <v>12.900000000000002</v>
      </c>
      <c r="H1468">
        <f t="shared" si="177"/>
        <v>0.17131782945736407</v>
      </c>
      <c r="I1468">
        <v>1467</v>
      </c>
      <c r="J1468">
        <f t="shared" si="178"/>
        <v>0.56379881852825142</v>
      </c>
      <c r="K1468">
        <f t="shared" si="179"/>
        <v>0.91049194700910507</v>
      </c>
      <c r="L1468">
        <f t="shared" si="180"/>
        <v>-0.58984011905757194</v>
      </c>
      <c r="M1468">
        <f t="shared" si="181"/>
        <v>0.88445064647978455</v>
      </c>
      <c r="N1468">
        <f t="shared" si="182"/>
        <v>0.50855841471433305</v>
      </c>
      <c r="P1468" s="4"/>
      <c r="Q1468" s="5"/>
    </row>
    <row r="1469" spans="1:17" x14ac:dyDescent="0.2">
      <c r="A1469" s="1">
        <v>44172</v>
      </c>
      <c r="B1469">
        <v>14.97</v>
      </c>
      <c r="C1469">
        <v>15.25</v>
      </c>
      <c r="D1469">
        <v>14.64</v>
      </c>
      <c r="E1469">
        <v>14.82</v>
      </c>
      <c r="F1469" s="4">
        <f t="shared" si="183"/>
        <v>-1.9192587690271323E-2</v>
      </c>
      <c r="G1469" s="2">
        <f t="shared" si="184"/>
        <v>13.0768</v>
      </c>
      <c r="H1469">
        <f t="shared" si="177"/>
        <v>0.13330478404502633</v>
      </c>
      <c r="I1469">
        <v>1468</v>
      </c>
      <c r="J1469">
        <f t="shared" si="178"/>
        <v>0.93802427865878302</v>
      </c>
      <c r="K1469">
        <f t="shared" si="179"/>
        <v>-0.43368876232908943</v>
      </c>
      <c r="L1469">
        <f t="shared" si="180"/>
        <v>-0.54336722986957819</v>
      </c>
      <c r="M1469">
        <f t="shared" si="181"/>
        <v>-3.9031713539884549E-2</v>
      </c>
      <c r="N1469">
        <f t="shared" si="182"/>
        <v>2.9699868399833993E-2</v>
      </c>
      <c r="P1469" s="4"/>
      <c r="Q1469" s="5"/>
    </row>
    <row r="1470" spans="1:17" x14ac:dyDescent="0.2">
      <c r="A1470" s="1">
        <v>44173</v>
      </c>
      <c r="B1470">
        <v>14.72</v>
      </c>
      <c r="C1470">
        <v>14.9</v>
      </c>
      <c r="D1470">
        <v>14.52</v>
      </c>
      <c r="E1470">
        <v>14.63</v>
      </c>
      <c r="F1470" s="4">
        <f t="shared" si="183"/>
        <v>-1.2820512820512775E-2</v>
      </c>
      <c r="G1470" s="2">
        <f t="shared" si="184"/>
        <v>13.230399999999999</v>
      </c>
      <c r="H1470">
        <f t="shared" si="177"/>
        <v>0.10578667311645917</v>
      </c>
      <c r="I1470">
        <v>1469</v>
      </c>
      <c r="J1470">
        <f t="shared" si="178"/>
        <v>-0.24828015037767762</v>
      </c>
      <c r="K1470">
        <f t="shared" si="179"/>
        <v>-0.86551914732739155</v>
      </c>
      <c r="L1470">
        <f t="shared" si="180"/>
        <v>-0.49499761246447982</v>
      </c>
      <c r="M1470">
        <f t="shared" si="181"/>
        <v>-1.608796910169549</v>
      </c>
      <c r="N1470">
        <f t="shared" si="182"/>
        <v>2.9397968640738874</v>
      </c>
      <c r="P1470" s="4"/>
      <c r="Q1470" s="5"/>
    </row>
    <row r="1471" spans="1:17" x14ac:dyDescent="0.2">
      <c r="A1471" s="1">
        <v>44174</v>
      </c>
      <c r="B1471">
        <v>14.62</v>
      </c>
      <c r="C1471">
        <v>14.8</v>
      </c>
      <c r="D1471">
        <v>14.49</v>
      </c>
      <c r="E1471">
        <v>14.79</v>
      </c>
      <c r="F1471" s="4">
        <f t="shared" si="183"/>
        <v>1.0936431989063466E-2</v>
      </c>
      <c r="G1471" s="2">
        <f t="shared" si="184"/>
        <v>13.389200000000001</v>
      </c>
      <c r="H1471">
        <f t="shared" si="177"/>
        <v>0.10462163534789215</v>
      </c>
      <c r="I1471">
        <v>1470</v>
      </c>
      <c r="J1471">
        <f t="shared" si="178"/>
        <v>-0.96507115795683118</v>
      </c>
      <c r="K1471">
        <f t="shared" si="179"/>
        <v>0.47189010978306034</v>
      </c>
      <c r="L1471">
        <f t="shared" si="180"/>
        <v>-0.44489237430416534</v>
      </c>
      <c r="M1471">
        <f t="shared" si="181"/>
        <v>-0.93807342247793613</v>
      </c>
      <c r="N1471">
        <f t="shared" si="182"/>
        <v>1.0872129836144073</v>
      </c>
      <c r="P1471" s="4"/>
      <c r="Q1471" s="5"/>
    </row>
    <row r="1472" spans="1:17" x14ac:dyDescent="0.2">
      <c r="A1472" s="1">
        <v>44175</v>
      </c>
      <c r="B1472">
        <v>14.93</v>
      </c>
      <c r="C1472">
        <v>15.48</v>
      </c>
      <c r="D1472">
        <v>14.89</v>
      </c>
      <c r="E1472">
        <v>15.27</v>
      </c>
      <c r="F1472" s="4">
        <f t="shared" si="183"/>
        <v>3.2454361054766734E-2</v>
      </c>
      <c r="G1472" s="2">
        <f t="shared" si="184"/>
        <v>13.5632</v>
      </c>
      <c r="H1472">
        <f t="shared" si="177"/>
        <v>0.12584050961425031</v>
      </c>
      <c r="I1472">
        <v>1471</v>
      </c>
      <c r="J1472">
        <f t="shared" si="178"/>
        <v>1.4247696460270687E-2</v>
      </c>
      <c r="K1472">
        <f t="shared" si="179"/>
        <v>0.92469216145437771</v>
      </c>
      <c r="L1472">
        <f t="shared" si="180"/>
        <v>-0.39321840378217604</v>
      </c>
      <c r="M1472">
        <f t="shared" si="181"/>
        <v>0.54572145413247242</v>
      </c>
      <c r="N1472">
        <f t="shared" si="182"/>
        <v>0.17630000756951431</v>
      </c>
      <c r="P1472" s="4"/>
      <c r="Q1472" s="5"/>
    </row>
    <row r="1473" spans="1:17" x14ac:dyDescent="0.2">
      <c r="A1473" s="1">
        <v>44176</v>
      </c>
      <c r="B1473">
        <v>15.09</v>
      </c>
      <c r="C1473">
        <v>15.28</v>
      </c>
      <c r="D1473">
        <v>14.97</v>
      </c>
      <c r="E1473">
        <v>15.13</v>
      </c>
      <c r="F1473" s="4">
        <f t="shared" si="183"/>
        <v>-9.1683038637850878E-3</v>
      </c>
      <c r="G1473" s="2">
        <f t="shared" si="184"/>
        <v>13.7348</v>
      </c>
      <c r="H1473">
        <f t="shared" si="177"/>
        <v>0.10158138451233367</v>
      </c>
      <c r="I1473">
        <v>1472</v>
      </c>
      <c r="J1473">
        <f t="shared" si="178"/>
        <v>1.0138336521815599</v>
      </c>
      <c r="K1473">
        <f t="shared" si="179"/>
        <v>-0.4056167906103133</v>
      </c>
      <c r="L1473">
        <f t="shared" si="180"/>
        <v>-0.34014781435903674</v>
      </c>
      <c r="M1473">
        <f t="shared" si="181"/>
        <v>0.26806904721220981</v>
      </c>
      <c r="N1473">
        <f t="shared" si="182"/>
        <v>2.7718141831267726E-2</v>
      </c>
      <c r="P1473" s="4"/>
      <c r="Q1473" s="5"/>
    </row>
    <row r="1474" spans="1:17" x14ac:dyDescent="0.2">
      <c r="A1474" s="1">
        <v>44179</v>
      </c>
      <c r="B1474">
        <v>15.39</v>
      </c>
      <c r="C1474">
        <v>15.52</v>
      </c>
      <c r="D1474">
        <v>15.16</v>
      </c>
      <c r="E1474">
        <v>15.16</v>
      </c>
      <c r="F1474" s="4">
        <f t="shared" si="183"/>
        <v>1.98281559814939E-3</v>
      </c>
      <c r="G1474" s="2">
        <f t="shared" si="184"/>
        <v>13.866800000000001</v>
      </c>
      <c r="H1474">
        <f t="shared" si="177"/>
        <v>9.325871866616664E-2</v>
      </c>
      <c r="I1474">
        <v>1473</v>
      </c>
      <c r="J1474">
        <f t="shared" si="178"/>
        <v>0.32316221554552521</v>
      </c>
      <c r="K1474">
        <f t="shared" si="179"/>
        <v>-0.87927917038725956</v>
      </c>
      <c r="L1474">
        <f t="shared" si="180"/>
        <v>-0.2858573712940356</v>
      </c>
      <c r="M1474">
        <f t="shared" si="181"/>
        <v>-0.84197432613576995</v>
      </c>
      <c r="N1474">
        <f t="shared" si="182"/>
        <v>0.87466084808950118</v>
      </c>
      <c r="P1474" s="4"/>
      <c r="Q1474" s="5"/>
    </row>
    <row r="1475" spans="1:17" x14ac:dyDescent="0.2">
      <c r="A1475" s="1">
        <v>44180</v>
      </c>
      <c r="B1475">
        <v>15.26</v>
      </c>
      <c r="C1475">
        <v>15.36</v>
      </c>
      <c r="D1475">
        <v>15.17</v>
      </c>
      <c r="E1475">
        <v>15.29</v>
      </c>
      <c r="F1475" s="4">
        <f t="shared" si="183"/>
        <v>8.5751978891819292E-3</v>
      </c>
      <c r="G1475" s="2">
        <f t="shared" si="184"/>
        <v>13.9716</v>
      </c>
      <c r="H1475">
        <f t="shared" ref="H1475:H1538" si="185">E1475/G1475-1</f>
        <v>9.4362850353574279E-2</v>
      </c>
      <c r="I1475">
        <v>1474</v>
      </c>
      <c r="J1475">
        <f t="shared" ref="J1475:J1538" si="186">$T$2*SIN($T$3*I1475+$T$4)+$T$5</f>
        <v>-0.87586684517244762</v>
      </c>
      <c r="K1475">
        <f t="shared" ref="K1475:K1538" si="187">$U$2*SIN($U$3*I1475+$U$4)+$U$5</f>
        <v>0.44360236969267841</v>
      </c>
      <c r="L1475">
        <f t="shared" ref="L1475:L1538" si="188">$V$2*SIN($V$3*I1475+$V$4)+$V$5</f>
        <v>-0.23052790288298419</v>
      </c>
      <c r="M1475">
        <f t="shared" ref="M1475:M1538" si="189">J1475+K1475+L1475</f>
        <v>-0.6627923783627534</v>
      </c>
      <c r="N1475">
        <f t="shared" ref="N1475:N1538" si="190">(H1475-M1475)^2</f>
        <v>0.57328404037247449</v>
      </c>
      <c r="P1475" s="4"/>
      <c r="Q1475" s="5"/>
    </row>
    <row r="1476" spans="1:17" x14ac:dyDescent="0.2">
      <c r="A1476" s="1">
        <v>44181</v>
      </c>
      <c r="B1476">
        <v>15.29</v>
      </c>
      <c r="C1476">
        <v>15.5</v>
      </c>
      <c r="D1476">
        <v>15.08</v>
      </c>
      <c r="E1476">
        <v>15.47</v>
      </c>
      <c r="F1476" s="4">
        <f t="shared" ref="F1476:F1539" si="191">E1476/E1475-1</f>
        <v>1.1772400261609084E-2</v>
      </c>
      <c r="G1476" s="2">
        <f t="shared" si="184"/>
        <v>14.088000000000001</v>
      </c>
      <c r="H1476">
        <f t="shared" si="185"/>
        <v>9.8097671777399142E-2</v>
      </c>
      <c r="I1476">
        <v>1475</v>
      </c>
      <c r="J1476">
        <f t="shared" si="186"/>
        <v>-0.53143540944855239</v>
      </c>
      <c r="K1476">
        <f t="shared" si="187"/>
        <v>0.93800860970519162</v>
      </c>
      <c r="L1476">
        <f t="shared" si="188"/>
        <v>-0.17434369816312428</v>
      </c>
      <c r="M1476">
        <f t="shared" si="189"/>
        <v>0.23222950209351495</v>
      </c>
      <c r="N1476">
        <f t="shared" si="190"/>
        <v>1.7991347903951283E-2</v>
      </c>
      <c r="P1476" s="4"/>
      <c r="Q1476" s="5"/>
    </row>
    <row r="1477" spans="1:17" x14ac:dyDescent="0.2">
      <c r="A1477" s="1">
        <v>44182</v>
      </c>
      <c r="B1477">
        <v>15.53</v>
      </c>
      <c r="C1477">
        <v>15.58</v>
      </c>
      <c r="D1477">
        <v>15.41</v>
      </c>
      <c r="E1477">
        <v>15.5</v>
      </c>
      <c r="F1477" s="4">
        <f t="shared" si="191"/>
        <v>1.9392372333548735E-3</v>
      </c>
      <c r="G1477" s="2">
        <f t="shared" si="184"/>
        <v>14.226800000000003</v>
      </c>
      <c r="H1477">
        <f t="shared" si="185"/>
        <v>8.9493069418280724E-2</v>
      </c>
      <c r="I1477">
        <v>1476</v>
      </c>
      <c r="J1477">
        <f t="shared" si="186"/>
        <v>0.76705407681390314</v>
      </c>
      <c r="K1477">
        <f t="shared" si="187"/>
        <v>-0.37712023776310338</v>
      </c>
      <c r="L1477">
        <f t="shared" si="188"/>
        <v>-0.11749189309094199</v>
      </c>
      <c r="M1477">
        <f t="shared" si="189"/>
        <v>0.27244194595985777</v>
      </c>
      <c r="N1477">
        <f t="shared" si="190"/>
        <v>3.3470291427825198E-2</v>
      </c>
      <c r="P1477" s="4"/>
      <c r="Q1477" s="5"/>
    </row>
    <row r="1478" spans="1:17" x14ac:dyDescent="0.2">
      <c r="A1478" s="1">
        <v>44183</v>
      </c>
      <c r="B1478">
        <v>15.42</v>
      </c>
      <c r="C1478">
        <v>15.55</v>
      </c>
      <c r="D1478">
        <v>15.38</v>
      </c>
      <c r="E1478">
        <v>15.42</v>
      </c>
      <c r="F1478" s="4">
        <f t="shared" si="191"/>
        <v>-5.1612903225806139E-3</v>
      </c>
      <c r="G1478" s="2">
        <f t="shared" si="184"/>
        <v>14.346800000000004</v>
      </c>
      <c r="H1478">
        <f t="shared" si="185"/>
        <v>7.4804137508015511E-2</v>
      </c>
      <c r="I1478">
        <v>1477</v>
      </c>
      <c r="J1478">
        <f t="shared" si="186"/>
        <v>0.79758352872579608</v>
      </c>
      <c r="K1478">
        <f t="shared" si="187"/>
        <v>-0.89214876947468946</v>
      </c>
      <c r="L1478">
        <f t="shared" si="188"/>
        <v>-6.0161847237803032E-2</v>
      </c>
      <c r="M1478">
        <f t="shared" si="189"/>
        <v>-0.15472708798669643</v>
      </c>
      <c r="N1478">
        <f t="shared" si="190"/>
        <v>5.2684583477104301E-2</v>
      </c>
      <c r="P1478" s="4"/>
      <c r="Q1478" s="5"/>
    </row>
    <row r="1479" spans="1:17" x14ac:dyDescent="0.2">
      <c r="A1479" s="1">
        <v>44186</v>
      </c>
      <c r="B1479">
        <v>14.93</v>
      </c>
      <c r="C1479">
        <v>15.09</v>
      </c>
      <c r="D1479">
        <v>14.56</v>
      </c>
      <c r="E1479">
        <v>14.83</v>
      </c>
      <c r="F1479" s="4">
        <f t="shared" si="191"/>
        <v>-3.8261997405966253E-2</v>
      </c>
      <c r="G1479" s="2">
        <f t="shared" si="184"/>
        <v>14.428800000000003</v>
      </c>
      <c r="H1479">
        <f t="shared" si="185"/>
        <v>2.7805500110889225E-2</v>
      </c>
      <c r="I1479">
        <v>1478</v>
      </c>
      <c r="J1479">
        <f t="shared" si="186"/>
        <v>-0.49209005990404386</v>
      </c>
      <c r="K1479">
        <f t="shared" si="187"/>
        <v>0.4149040110479616</v>
      </c>
      <c r="L1479">
        <f t="shared" si="188"/>
        <v>-2.5445130790447412E-3</v>
      </c>
      <c r="M1479">
        <f t="shared" si="189"/>
        <v>-7.9730561935127009E-2</v>
      </c>
      <c r="N1479">
        <f t="shared" si="190"/>
        <v>1.1564004640364653E-2</v>
      </c>
      <c r="P1479" s="4"/>
      <c r="Q1479" s="5"/>
    </row>
    <row r="1480" spans="1:17" x14ac:dyDescent="0.2">
      <c r="A1480" s="1">
        <v>44187</v>
      </c>
      <c r="B1480">
        <v>14.93</v>
      </c>
      <c r="C1480">
        <v>15.08</v>
      </c>
      <c r="D1480">
        <v>14.85</v>
      </c>
      <c r="E1480">
        <v>14.97</v>
      </c>
      <c r="F1480" s="4">
        <f t="shared" si="191"/>
        <v>9.4403236682401026E-3</v>
      </c>
      <c r="G1480" s="2">
        <f t="shared" si="184"/>
        <v>14.507600000000004</v>
      </c>
      <c r="H1480">
        <f t="shared" si="185"/>
        <v>3.1872949350684854E-2</v>
      </c>
      <c r="I1480">
        <v>1479</v>
      </c>
      <c r="J1480">
        <f t="shared" si="186"/>
        <v>-0.89503465931550963</v>
      </c>
      <c r="K1480">
        <f t="shared" si="187"/>
        <v>0.95042819514973842</v>
      </c>
      <c r="L1480">
        <f t="shared" si="188"/>
        <v>5.5168200022298941E-2</v>
      </c>
      <c r="M1480">
        <f t="shared" si="189"/>
        <v>0.11056173585652773</v>
      </c>
      <c r="N1480">
        <f t="shared" si="190"/>
        <v>6.1919251217621204E-3</v>
      </c>
      <c r="P1480" s="4"/>
      <c r="Q1480" s="5"/>
    </row>
    <row r="1481" spans="1:17" x14ac:dyDescent="0.2">
      <c r="A1481" s="1">
        <v>44188</v>
      </c>
      <c r="B1481">
        <v>15.06</v>
      </c>
      <c r="C1481">
        <v>15.51</v>
      </c>
      <c r="D1481">
        <v>15.01</v>
      </c>
      <c r="E1481">
        <v>15.34</v>
      </c>
      <c r="F1481" s="4">
        <f t="shared" si="191"/>
        <v>2.4716098864395297E-2</v>
      </c>
      <c r="G1481" s="2">
        <f t="shared" si="184"/>
        <v>14.604000000000003</v>
      </c>
      <c r="H1481">
        <f t="shared" si="185"/>
        <v>5.0397151465351842E-2</v>
      </c>
      <c r="I1481">
        <v>1480</v>
      </c>
      <c r="J1481">
        <f t="shared" si="186"/>
        <v>0.27828183419586305</v>
      </c>
      <c r="K1481">
        <f t="shared" si="187"/>
        <v>-0.34822712990099081</v>
      </c>
      <c r="L1481">
        <f t="shared" si="188"/>
        <v>0.11278406501907362</v>
      </c>
      <c r="M1481">
        <f t="shared" si="189"/>
        <v>4.2838769313945868E-2</v>
      </c>
      <c r="N1481">
        <f t="shared" si="190"/>
        <v>5.7129140746692392E-5</v>
      </c>
      <c r="P1481" s="4"/>
      <c r="Q1481" s="5"/>
    </row>
    <row r="1482" spans="1:17" x14ac:dyDescent="0.2">
      <c r="A1482" s="1">
        <v>44193</v>
      </c>
      <c r="B1482">
        <v>15.57</v>
      </c>
      <c r="C1482">
        <v>15.66</v>
      </c>
      <c r="D1482">
        <v>15.47</v>
      </c>
      <c r="E1482">
        <v>15.47</v>
      </c>
      <c r="F1482" s="4">
        <f t="shared" si="191"/>
        <v>8.4745762711864181E-3</v>
      </c>
      <c r="G1482" s="2">
        <f t="shared" si="184"/>
        <v>14.6996</v>
      </c>
      <c r="H1482">
        <f t="shared" si="185"/>
        <v>5.2409589376581689E-2</v>
      </c>
      <c r="I1482">
        <v>1481</v>
      </c>
      <c r="J1482">
        <f t="shared" si="186"/>
        <v>1.0200414941366758</v>
      </c>
      <c r="K1482">
        <f t="shared" si="187"/>
        <v>-0.9041152874501649</v>
      </c>
      <c r="L1482">
        <f t="shared" si="188"/>
        <v>0.17011117744170995</v>
      </c>
      <c r="M1482">
        <f t="shared" si="189"/>
        <v>0.28603738412822083</v>
      </c>
      <c r="N1482">
        <f t="shared" si="190"/>
        <v>5.4581946480514024E-2</v>
      </c>
      <c r="P1482" s="4"/>
      <c r="Q1482" s="5"/>
    </row>
    <row r="1483" spans="1:17" x14ac:dyDescent="0.2">
      <c r="A1483" s="1">
        <v>44194</v>
      </c>
      <c r="B1483">
        <v>15.58</v>
      </c>
      <c r="C1483">
        <v>15.61</v>
      </c>
      <c r="D1483">
        <v>15.36</v>
      </c>
      <c r="E1483">
        <v>15.52</v>
      </c>
      <c r="F1483" s="4">
        <f t="shared" si="191"/>
        <v>3.2320620555914559E-3</v>
      </c>
      <c r="G1483" s="2">
        <f t="shared" si="184"/>
        <v>14.801200000000001</v>
      </c>
      <c r="H1483">
        <f t="shared" si="185"/>
        <v>4.8563629975947764E-2</v>
      </c>
      <c r="I1483">
        <v>1482</v>
      </c>
      <c r="J1483">
        <f t="shared" si="186"/>
        <v>6.0920697584231437E-2</v>
      </c>
      <c r="K1483">
        <f t="shared" si="187"/>
        <v>0.38582325843546011</v>
      </c>
      <c r="L1483">
        <f t="shared" si="188"/>
        <v>0.22695859458535966</v>
      </c>
      <c r="M1483">
        <f t="shared" si="189"/>
        <v>0.67370255060505113</v>
      </c>
      <c r="N1483">
        <f t="shared" si="190"/>
        <v>0.39079867008532038</v>
      </c>
      <c r="P1483" s="4"/>
      <c r="Q1483" s="5"/>
    </row>
    <row r="1484" spans="1:17" x14ac:dyDescent="0.2">
      <c r="A1484" s="1">
        <v>44195</v>
      </c>
      <c r="B1484">
        <v>15.56</v>
      </c>
      <c r="C1484">
        <v>15.64</v>
      </c>
      <c r="D1484">
        <v>15.48</v>
      </c>
      <c r="E1484">
        <v>15.56</v>
      </c>
      <c r="F1484" s="4">
        <f t="shared" si="191"/>
        <v>2.5773195876288568E-3</v>
      </c>
      <c r="G1484" s="2">
        <f t="shared" si="184"/>
        <v>14.872399999999997</v>
      </c>
      <c r="H1484">
        <f t="shared" si="185"/>
        <v>4.6233291197117055E-2</v>
      </c>
      <c r="I1484">
        <v>1483</v>
      </c>
      <c r="J1484">
        <f t="shared" si="186"/>
        <v>-0.95780137832531431</v>
      </c>
      <c r="K1484">
        <f t="shared" si="187"/>
        <v>0.96193870323359132</v>
      </c>
      <c r="L1484">
        <f t="shared" si="188"/>
        <v>0.28313697149383832</v>
      </c>
      <c r="M1484">
        <f t="shared" si="189"/>
        <v>0.28727429640211533</v>
      </c>
      <c r="N1484">
        <f t="shared" si="190"/>
        <v>5.8100766190236006E-2</v>
      </c>
      <c r="P1484" s="4"/>
      <c r="Q1484" s="5"/>
    </row>
    <row r="1485" spans="1:17" x14ac:dyDescent="0.2">
      <c r="A1485" s="1">
        <v>44200</v>
      </c>
      <c r="B1485">
        <v>15.73</v>
      </c>
      <c r="C1485">
        <v>16.02</v>
      </c>
      <c r="D1485">
        <v>15.66</v>
      </c>
      <c r="E1485">
        <v>15.87</v>
      </c>
      <c r="F1485" s="4">
        <f t="shared" si="191"/>
        <v>1.9922879177377784E-2</v>
      </c>
      <c r="G1485" s="2">
        <f t="shared" si="184"/>
        <v>14.931599999999998</v>
      </c>
      <c r="H1485">
        <f t="shared" si="185"/>
        <v>6.2846580406654473E-2</v>
      </c>
      <c r="I1485">
        <v>1484</v>
      </c>
      <c r="J1485">
        <f t="shared" si="186"/>
        <v>-0.29285387919147415</v>
      </c>
      <c r="K1485">
        <f t="shared" si="187"/>
        <v>-0.31896588314468988</v>
      </c>
      <c r="L1485">
        <f t="shared" si="188"/>
        <v>0.33845919162163074</v>
      </c>
      <c r="M1485">
        <f t="shared" si="189"/>
        <v>-0.27336057071453335</v>
      </c>
      <c r="N1485">
        <f t="shared" si="190"/>
        <v>0.11303524846502522</v>
      </c>
      <c r="P1485" s="4"/>
      <c r="Q1485" s="5"/>
    </row>
    <row r="1486" spans="1:17" x14ac:dyDescent="0.2">
      <c r="A1486" s="1">
        <v>44201</v>
      </c>
      <c r="B1486">
        <v>15.86</v>
      </c>
      <c r="C1486">
        <v>16.57</v>
      </c>
      <c r="D1486">
        <v>15.5</v>
      </c>
      <c r="E1486">
        <v>16.489999999999998</v>
      </c>
      <c r="F1486" s="4">
        <f t="shared" si="191"/>
        <v>3.9067422810333818E-2</v>
      </c>
      <c r="G1486" s="2">
        <f t="shared" si="184"/>
        <v>15.014800000000001</v>
      </c>
      <c r="H1486">
        <f t="shared" si="185"/>
        <v>9.8249726936089576E-2</v>
      </c>
      <c r="I1486">
        <v>1485</v>
      </c>
      <c r="J1486">
        <f t="shared" si="186"/>
        <v>0.91788307796604096</v>
      </c>
      <c r="K1486">
        <f t="shared" si="187"/>
        <v>-0.9151669553473345</v>
      </c>
      <c r="L1486">
        <f t="shared" si="188"/>
        <v>0.39274099007382263</v>
      </c>
      <c r="M1486">
        <f t="shared" si="189"/>
        <v>0.39545711269252909</v>
      </c>
      <c r="N1486">
        <f t="shared" si="190"/>
        <v>8.8332230148177038E-2</v>
      </c>
      <c r="P1486" s="4"/>
      <c r="Q1486" s="5"/>
    </row>
    <row r="1487" spans="1:17" x14ac:dyDescent="0.2">
      <c r="A1487" s="1">
        <v>44202</v>
      </c>
      <c r="B1487">
        <v>16.559999999999999</v>
      </c>
      <c r="C1487">
        <v>16.96</v>
      </c>
      <c r="D1487">
        <v>16.5</v>
      </c>
      <c r="E1487">
        <v>16.510000000000002</v>
      </c>
      <c r="F1487" s="4">
        <f t="shared" si="191"/>
        <v>1.2128562765314488E-3</v>
      </c>
      <c r="G1487" s="2">
        <f t="shared" si="184"/>
        <v>15.1084</v>
      </c>
      <c r="H1487">
        <f t="shared" si="185"/>
        <v>9.2769585131450283E-2</v>
      </c>
      <c r="I1487">
        <v>1486</v>
      </c>
      <c r="J1487">
        <f t="shared" si="186"/>
        <v>0.60255643364247613</v>
      </c>
      <c r="K1487">
        <f t="shared" si="187"/>
        <v>0.35638871252285464</v>
      </c>
      <c r="L1487">
        <f t="shared" si="188"/>
        <v>0.44580156734767018</v>
      </c>
      <c r="M1487">
        <f t="shared" si="189"/>
        <v>1.404746713513001</v>
      </c>
      <c r="N1487">
        <f t="shared" si="190"/>
        <v>1.7212839853962998</v>
      </c>
      <c r="P1487" s="4"/>
      <c r="Q1487" s="5"/>
    </row>
    <row r="1488" spans="1:17" x14ac:dyDescent="0.2">
      <c r="A1488" s="1">
        <v>44203</v>
      </c>
      <c r="B1488">
        <v>16.649999999999999</v>
      </c>
      <c r="C1488">
        <v>17.100000000000001</v>
      </c>
      <c r="D1488">
        <v>16.649999999999999</v>
      </c>
      <c r="E1488">
        <v>17.02</v>
      </c>
      <c r="F1488" s="4">
        <f t="shared" si="191"/>
        <v>3.0890369473046464E-2</v>
      </c>
      <c r="G1488" s="2">
        <f t="shared" si="184"/>
        <v>15.229199999999999</v>
      </c>
      <c r="H1488">
        <f t="shared" si="185"/>
        <v>0.11758989310009715</v>
      </c>
      <c r="I1488">
        <v>1487</v>
      </c>
      <c r="J1488">
        <f t="shared" si="186"/>
        <v>-0.69923644634049353</v>
      </c>
      <c r="K1488">
        <f t="shared" si="187"/>
        <v>0.97252881347197484</v>
      </c>
      <c r="L1488">
        <f t="shared" si="188"/>
        <v>0.49746419153192678</v>
      </c>
      <c r="M1488">
        <f t="shared" si="189"/>
        <v>0.77075655866340809</v>
      </c>
      <c r="N1488">
        <f t="shared" si="190"/>
        <v>0.42662669300309408</v>
      </c>
      <c r="P1488" s="4"/>
      <c r="Q1488" s="5"/>
    </row>
    <row r="1489" spans="1:17" x14ac:dyDescent="0.2">
      <c r="A1489" s="1">
        <v>44204</v>
      </c>
      <c r="B1489">
        <v>17.27</v>
      </c>
      <c r="C1489">
        <v>17.43</v>
      </c>
      <c r="D1489">
        <v>16.66</v>
      </c>
      <c r="E1489">
        <v>17.079999999999998</v>
      </c>
      <c r="F1489" s="4">
        <f t="shared" si="191"/>
        <v>3.5252643948295859E-3</v>
      </c>
      <c r="G1489" s="2">
        <f t="shared" si="184"/>
        <v>15.365599999999997</v>
      </c>
      <c r="H1489">
        <f t="shared" si="185"/>
        <v>0.11157390534700906</v>
      </c>
      <c r="I1489">
        <v>1488</v>
      </c>
      <c r="J1489">
        <f t="shared" si="186"/>
        <v>-0.75982460068146118</v>
      </c>
      <c r="K1489">
        <f t="shared" si="187"/>
        <v>-0.28936527567630477</v>
      </c>
      <c r="L1489">
        <f t="shared" si="188"/>
        <v>0.54755678695800358</v>
      </c>
      <c r="M1489">
        <f t="shared" si="189"/>
        <v>-0.50163308939976248</v>
      </c>
      <c r="N1489">
        <f t="shared" si="190"/>
        <v>0.37602281840636709</v>
      </c>
      <c r="P1489" s="4"/>
      <c r="Q1489" s="5"/>
    </row>
    <row r="1490" spans="1:17" x14ac:dyDescent="0.2">
      <c r="A1490" s="1">
        <v>44207</v>
      </c>
      <c r="B1490">
        <v>16.8</v>
      </c>
      <c r="C1490">
        <v>17.05</v>
      </c>
      <c r="D1490">
        <v>16.690000000000001</v>
      </c>
      <c r="E1490">
        <v>16.940000000000001</v>
      </c>
      <c r="F1490" s="4">
        <f t="shared" si="191"/>
        <v>-8.1967213114751969E-3</v>
      </c>
      <c r="G1490" s="2">
        <f t="shared" si="184"/>
        <v>15.481199999999999</v>
      </c>
      <c r="H1490">
        <f t="shared" si="185"/>
        <v>9.4230421414360777E-2</v>
      </c>
      <c r="I1490">
        <v>1489</v>
      </c>
      <c r="J1490">
        <f t="shared" si="186"/>
        <v>0.52447242094281288</v>
      </c>
      <c r="K1490">
        <f t="shared" si="187"/>
        <v>-0.92529290394630148</v>
      </c>
      <c r="L1490">
        <f t="shared" si="188"/>
        <v>0.59591250734219092</v>
      </c>
      <c r="M1490">
        <f t="shared" si="189"/>
        <v>0.19509202433870232</v>
      </c>
      <c r="N1490">
        <f t="shared" si="190"/>
        <v>1.0173062944467542E-2</v>
      </c>
      <c r="P1490" s="4"/>
      <c r="Q1490" s="5"/>
    </row>
    <row r="1491" spans="1:17" x14ac:dyDescent="0.2">
      <c r="A1491" s="1">
        <v>44208</v>
      </c>
      <c r="B1491">
        <v>17.079999999999998</v>
      </c>
      <c r="C1491">
        <v>17.32</v>
      </c>
      <c r="D1491">
        <v>16.809999999999999</v>
      </c>
      <c r="E1491">
        <v>16.809999999999999</v>
      </c>
      <c r="F1491" s="4">
        <f t="shared" si="191"/>
        <v>-7.6741440377805503E-3</v>
      </c>
      <c r="G1491" s="2">
        <f t="shared" si="184"/>
        <v>15.584799999999998</v>
      </c>
      <c r="H1491">
        <f t="shared" si="185"/>
        <v>7.8615060828499672E-2</v>
      </c>
      <c r="I1491">
        <v>1490</v>
      </c>
      <c r="J1491">
        <f t="shared" si="186"/>
        <v>0.95592314776586662</v>
      </c>
      <c r="K1491">
        <f t="shared" si="187"/>
        <v>0.32662932193175237</v>
      </c>
      <c r="L1491">
        <f t="shared" si="188"/>
        <v>0.64237029151025349</v>
      </c>
      <c r="M1491">
        <f t="shared" si="189"/>
        <v>1.9249227612078723</v>
      </c>
      <c r="N1491">
        <f t="shared" si="190"/>
        <v>3.4088521244801671</v>
      </c>
      <c r="P1491" s="4"/>
      <c r="Q1491" s="5"/>
    </row>
    <row r="1492" spans="1:17" x14ac:dyDescent="0.2">
      <c r="A1492" s="1">
        <v>44209</v>
      </c>
      <c r="B1492">
        <v>16.84</v>
      </c>
      <c r="C1492">
        <v>16.940000000000001</v>
      </c>
      <c r="D1492">
        <v>15.92</v>
      </c>
      <c r="E1492">
        <v>16</v>
      </c>
      <c r="F1492" s="4">
        <f t="shared" si="191"/>
        <v>-4.818560380725756E-2</v>
      </c>
      <c r="G1492" s="2">
        <f t="shared" si="184"/>
        <v>15.639999999999997</v>
      </c>
      <c r="H1492">
        <f t="shared" si="185"/>
        <v>2.3017902813299518E-2</v>
      </c>
      <c r="I1492">
        <v>1491</v>
      </c>
      <c r="J1492">
        <f t="shared" si="186"/>
        <v>-0.20378515041303402</v>
      </c>
      <c r="K1492">
        <f t="shared" si="187"/>
        <v>0.98218811058296196</v>
      </c>
      <c r="L1492">
        <f t="shared" si="188"/>
        <v>0.68677539985304592</v>
      </c>
      <c r="M1492">
        <f t="shared" si="189"/>
        <v>1.465178360022974</v>
      </c>
      <c r="N1492">
        <f t="shared" si="190"/>
        <v>2.0798267843392173</v>
      </c>
      <c r="P1492" s="4"/>
      <c r="Q1492" s="5"/>
    </row>
    <row r="1493" spans="1:17" x14ac:dyDescent="0.2">
      <c r="A1493" s="1">
        <v>44210</v>
      </c>
      <c r="B1493">
        <v>16.010000000000002</v>
      </c>
      <c r="C1493">
        <v>16.29</v>
      </c>
      <c r="D1493">
        <v>15.77</v>
      </c>
      <c r="E1493">
        <v>16.170000000000002</v>
      </c>
      <c r="F1493" s="4">
        <f t="shared" si="191"/>
        <v>1.0625000000000107E-2</v>
      </c>
      <c r="G1493" s="2">
        <f t="shared" si="184"/>
        <v>15.682399999999999</v>
      </c>
      <c r="H1493">
        <f t="shared" si="185"/>
        <v>3.109217976840295E-2</v>
      </c>
      <c r="I1493">
        <v>1492</v>
      </c>
      <c r="J1493">
        <f t="shared" si="186"/>
        <v>-0.97012134029470598</v>
      </c>
      <c r="K1493">
        <f t="shared" si="187"/>
        <v>-0.2594544194375481</v>
      </c>
      <c r="L1493">
        <f t="shared" si="188"/>
        <v>0.72897992972665238</v>
      </c>
      <c r="M1493">
        <f t="shared" si="189"/>
        <v>-0.50059583000560171</v>
      </c>
      <c r="N1493">
        <f t="shared" si="190"/>
        <v>0.28269213973744206</v>
      </c>
      <c r="P1493" s="4"/>
      <c r="Q1493" s="5"/>
    </row>
    <row r="1494" spans="1:17" x14ac:dyDescent="0.2">
      <c r="A1494" s="1">
        <v>44211</v>
      </c>
      <c r="B1494">
        <v>15.95</v>
      </c>
      <c r="C1494">
        <v>15.96</v>
      </c>
      <c r="D1494">
        <v>15.39</v>
      </c>
      <c r="E1494">
        <v>15.44</v>
      </c>
      <c r="F1494" s="4">
        <f t="shared" si="191"/>
        <v>-4.5145330859616695E-2</v>
      </c>
      <c r="G1494" s="2">
        <f t="shared" si="184"/>
        <v>15.7072</v>
      </c>
      <c r="H1494">
        <f t="shared" si="185"/>
        <v>-1.7011306916573377E-2</v>
      </c>
      <c r="I1494">
        <v>1493</v>
      </c>
      <c r="J1494">
        <f t="shared" si="186"/>
        <v>-3.1705629407020514E-2</v>
      </c>
      <c r="K1494">
        <f t="shared" si="187"/>
        <v>-0.93448317446456197</v>
      </c>
      <c r="L1494">
        <f t="shared" si="188"/>
        <v>0.76884330808024248</v>
      </c>
      <c r="M1494">
        <f t="shared" si="189"/>
        <v>-0.19734549579133998</v>
      </c>
      <c r="N1494">
        <f t="shared" si="190"/>
        <v>3.2520419677119994E-2</v>
      </c>
      <c r="P1494" s="4"/>
      <c r="Q1494" s="5"/>
    </row>
    <row r="1495" spans="1:17" x14ac:dyDescent="0.2">
      <c r="A1495" s="1">
        <v>44214</v>
      </c>
      <c r="B1495">
        <v>15.54</v>
      </c>
      <c r="C1495">
        <v>15.84</v>
      </c>
      <c r="D1495">
        <v>15.38</v>
      </c>
      <c r="E1495">
        <v>15.41</v>
      </c>
      <c r="F1495" s="4">
        <f t="shared" si="191"/>
        <v>-1.9430051813471572E-3</v>
      </c>
      <c r="G1495" s="2">
        <f t="shared" si="184"/>
        <v>15.738400000000002</v>
      </c>
      <c r="H1495">
        <f t="shared" si="185"/>
        <v>-2.0866161744523049E-2</v>
      </c>
      <c r="I1495">
        <v>1494</v>
      </c>
      <c r="J1495">
        <f t="shared" si="186"/>
        <v>1.0056140313833211</v>
      </c>
      <c r="K1495">
        <f t="shared" si="187"/>
        <v>0.29657435476440813</v>
      </c>
      <c r="L1495">
        <f t="shared" si="188"/>
        <v>0.80623275967073227</v>
      </c>
      <c r="M1495">
        <f t="shared" si="189"/>
        <v>2.1084211458184616</v>
      </c>
      <c r="N1495">
        <f t="shared" si="190"/>
        <v>4.5338644381488242</v>
      </c>
      <c r="P1495" s="4"/>
      <c r="Q1495" s="5"/>
    </row>
    <row r="1496" spans="1:17" x14ac:dyDescent="0.2">
      <c r="A1496" s="1">
        <v>44215</v>
      </c>
      <c r="B1496">
        <v>15.63</v>
      </c>
      <c r="C1496">
        <v>15.84</v>
      </c>
      <c r="D1496">
        <v>15.17</v>
      </c>
      <c r="E1496">
        <v>15.75</v>
      </c>
      <c r="F1496" s="4">
        <f t="shared" si="191"/>
        <v>2.2063595068137598E-2</v>
      </c>
      <c r="G1496" s="2">
        <f t="shared" si="184"/>
        <v>15.776800000000003</v>
      </c>
      <c r="H1496">
        <f t="shared" si="185"/>
        <v>-1.6986968206482711E-3</v>
      </c>
      <c r="I1496">
        <v>1495</v>
      </c>
      <c r="J1496">
        <f t="shared" si="186"/>
        <v>0.36674198633736604</v>
      </c>
      <c r="K1496">
        <f t="shared" si="187"/>
        <v>0.9909070947318549</v>
      </c>
      <c r="L1496">
        <f t="shared" si="188"/>
        <v>0.84102374930498747</v>
      </c>
      <c r="M1496">
        <f t="shared" si="189"/>
        <v>2.1986728303742087</v>
      </c>
      <c r="N1496">
        <f t="shared" si="190"/>
        <v>4.8416348576898285</v>
      </c>
      <c r="P1496" s="4"/>
      <c r="Q1496" s="5"/>
    </row>
    <row r="1497" spans="1:17" x14ac:dyDescent="0.2">
      <c r="A1497" s="1">
        <v>44216</v>
      </c>
      <c r="B1497">
        <v>15.89</v>
      </c>
      <c r="C1497">
        <v>15.98</v>
      </c>
      <c r="D1497">
        <v>15.43</v>
      </c>
      <c r="E1497">
        <v>15.49</v>
      </c>
      <c r="F1497" s="4">
        <f t="shared" si="191"/>
        <v>-1.6507936507936471E-2</v>
      </c>
      <c r="G1497" s="2">
        <f t="shared" si="184"/>
        <v>15.785600000000002</v>
      </c>
      <c r="H1497">
        <f t="shared" si="185"/>
        <v>-1.8725927427528988E-2</v>
      </c>
      <c r="I1497">
        <v>1496</v>
      </c>
      <c r="J1497">
        <f t="shared" si="186"/>
        <v>-0.85506282556932689</v>
      </c>
      <c r="K1497">
        <f t="shared" si="187"/>
        <v>-0.22926273149538395</v>
      </c>
      <c r="L1497">
        <f t="shared" si="188"/>
        <v>0.87310039663626871</v>
      </c>
      <c r="M1497">
        <f t="shared" si="189"/>
        <v>-0.21122516042844208</v>
      </c>
      <c r="N1497">
        <f t="shared" si="190"/>
        <v>3.7055954705939829E-2</v>
      </c>
      <c r="P1497" s="4"/>
      <c r="Q1497" s="5"/>
    </row>
    <row r="1498" spans="1:17" x14ac:dyDescent="0.2">
      <c r="A1498" s="1">
        <v>44217</v>
      </c>
      <c r="B1498">
        <v>15.38</v>
      </c>
      <c r="C1498">
        <v>15.59</v>
      </c>
      <c r="D1498">
        <v>15.1</v>
      </c>
      <c r="E1498">
        <v>15.12</v>
      </c>
      <c r="F1498" s="4">
        <f t="shared" si="191"/>
        <v>-2.3886378308586198E-2</v>
      </c>
      <c r="G1498" s="2">
        <f t="shared" si="184"/>
        <v>15.785200000000005</v>
      </c>
      <c r="H1498">
        <f t="shared" si="185"/>
        <v>-4.2140739426805185E-2</v>
      </c>
      <c r="I1498">
        <v>1497</v>
      </c>
      <c r="J1498">
        <f t="shared" si="186"/>
        <v>-0.56900766632572009</v>
      </c>
      <c r="K1498">
        <f t="shared" si="187"/>
        <v>-0.94272872835083898</v>
      </c>
      <c r="L1498">
        <f t="shared" si="188"/>
        <v>0.90235586213362351</v>
      </c>
      <c r="M1498">
        <f t="shared" si="189"/>
        <v>-0.60938053254293545</v>
      </c>
      <c r="N1498">
        <f t="shared" si="190"/>
        <v>0.32176098289443028</v>
      </c>
      <c r="P1498" s="4"/>
      <c r="Q1498" s="5"/>
    </row>
    <row r="1499" spans="1:17" x14ac:dyDescent="0.2">
      <c r="A1499" s="1">
        <v>44218</v>
      </c>
      <c r="B1499">
        <v>14.78</v>
      </c>
      <c r="C1499">
        <v>14.95</v>
      </c>
      <c r="D1499">
        <v>14.58</v>
      </c>
      <c r="E1499">
        <v>14.87</v>
      </c>
      <c r="F1499" s="4">
        <f t="shared" si="191"/>
        <v>-1.6534391534391513E-2</v>
      </c>
      <c r="G1499" s="2">
        <f t="shared" ref="G1499:G1562" si="192">AVERAGE(E1475:E1499)</f>
        <v>15.773600000000004</v>
      </c>
      <c r="H1499">
        <f t="shared" si="185"/>
        <v>-5.728559111426712E-2</v>
      </c>
      <c r="I1499">
        <v>1498</v>
      </c>
      <c r="J1499">
        <f t="shared" si="186"/>
        <v>0.7354004300569319</v>
      </c>
      <c r="K1499">
        <f t="shared" si="187"/>
        <v>0.26625336982006009</v>
      </c>
      <c r="L1499">
        <f t="shared" si="188"/>
        <v>0.92869270293838957</v>
      </c>
      <c r="M1499">
        <f t="shared" si="189"/>
        <v>1.9303465028153814</v>
      </c>
      <c r="N1499">
        <f t="shared" si="190"/>
        <v>3.9506813408191594</v>
      </c>
      <c r="P1499" s="4"/>
      <c r="Q1499" s="5"/>
    </row>
    <row r="1500" spans="1:17" x14ac:dyDescent="0.2">
      <c r="A1500" s="1">
        <v>44222</v>
      </c>
      <c r="B1500">
        <v>14.96</v>
      </c>
      <c r="C1500">
        <v>15.35</v>
      </c>
      <c r="D1500">
        <v>14.72</v>
      </c>
      <c r="E1500">
        <v>14.82</v>
      </c>
      <c r="F1500" s="4">
        <f t="shared" si="191"/>
        <v>-3.3624747814390288E-3</v>
      </c>
      <c r="G1500" s="2">
        <f t="shared" si="192"/>
        <v>15.754800000000003</v>
      </c>
      <c r="H1500">
        <f t="shared" si="185"/>
        <v>-5.9334298118668749E-2</v>
      </c>
      <c r="I1500">
        <v>1499</v>
      </c>
      <c r="J1500">
        <f t="shared" si="186"/>
        <v>0.82601525761989414</v>
      </c>
      <c r="K1500">
        <f t="shared" si="187"/>
        <v>0.99867719087307028</v>
      </c>
      <c r="L1500">
        <f t="shared" si="188"/>
        <v>0.95202319742274621</v>
      </c>
      <c r="M1500">
        <f t="shared" si="189"/>
        <v>2.7767156459157105</v>
      </c>
      <c r="N1500">
        <f t="shared" si="190"/>
        <v>8.0431792850574055</v>
      </c>
      <c r="P1500" s="4"/>
      <c r="Q1500" s="5"/>
    </row>
    <row r="1501" spans="1:17" x14ac:dyDescent="0.2">
      <c r="A1501" s="1">
        <v>44223</v>
      </c>
      <c r="B1501">
        <v>14.72</v>
      </c>
      <c r="C1501">
        <v>15.46</v>
      </c>
      <c r="D1501">
        <v>14.56</v>
      </c>
      <c r="E1501">
        <v>15.03</v>
      </c>
      <c r="F1501" s="4">
        <f t="shared" si="191"/>
        <v>1.4170040485829816E-2</v>
      </c>
      <c r="G1501" s="2">
        <f t="shared" si="192"/>
        <v>15.7372</v>
      </c>
      <c r="H1501">
        <f t="shared" si="185"/>
        <v>-4.4938108430978896E-2</v>
      </c>
      <c r="I1501">
        <v>1500</v>
      </c>
      <c r="J1501">
        <f t="shared" si="186"/>
        <v>-0.45222626865538573</v>
      </c>
      <c r="K1501">
        <f t="shared" si="187"/>
        <v>-0.19881990511406444</v>
      </c>
      <c r="L1501">
        <f t="shared" si="188"/>
        <v>0.97226963736918992</v>
      </c>
      <c r="M1501">
        <f t="shared" si="189"/>
        <v>0.32122346359973974</v>
      </c>
      <c r="N1501">
        <f t="shared" si="190"/>
        <v>0.13407429683200717</v>
      </c>
      <c r="P1501" s="4"/>
      <c r="Q1501" s="5"/>
    </row>
    <row r="1502" spans="1:17" x14ac:dyDescent="0.2">
      <c r="A1502" s="1">
        <v>44224</v>
      </c>
      <c r="B1502">
        <v>15</v>
      </c>
      <c r="C1502">
        <v>15.62</v>
      </c>
      <c r="D1502">
        <v>14.99</v>
      </c>
      <c r="E1502">
        <v>15.24</v>
      </c>
      <c r="F1502" s="4">
        <f t="shared" si="191"/>
        <v>1.39720558882237E-2</v>
      </c>
      <c r="G1502" s="2">
        <f t="shared" si="192"/>
        <v>15.726800000000001</v>
      </c>
      <c r="H1502">
        <f t="shared" si="185"/>
        <v>-3.0953531551237368E-2</v>
      </c>
      <c r="I1502">
        <v>1501</v>
      </c>
      <c r="J1502">
        <f t="shared" si="186"/>
        <v>-0.91195504159551322</v>
      </c>
      <c r="K1502">
        <f t="shared" si="187"/>
        <v>-0.95002145617412237</v>
      </c>
      <c r="L1502">
        <f t="shared" si="188"/>
        <v>0.98936458679771844</v>
      </c>
      <c r="M1502">
        <f t="shared" si="189"/>
        <v>-0.87261191097191715</v>
      </c>
      <c r="N1502">
        <f t="shared" si="190"/>
        <v>0.70838882764904498</v>
      </c>
      <c r="P1502" s="4"/>
      <c r="Q1502" s="5"/>
    </row>
    <row r="1503" spans="1:17" x14ac:dyDescent="0.2">
      <c r="A1503" s="1">
        <v>44225</v>
      </c>
      <c r="B1503">
        <v>15.11</v>
      </c>
      <c r="C1503">
        <v>15.19</v>
      </c>
      <c r="D1503">
        <v>14.65</v>
      </c>
      <c r="E1503">
        <v>14.65</v>
      </c>
      <c r="F1503" s="4">
        <f t="shared" si="191"/>
        <v>-3.8713910761154824E-2</v>
      </c>
      <c r="G1503" s="2">
        <f t="shared" si="192"/>
        <v>15.696000000000002</v>
      </c>
      <c r="H1503">
        <f t="shared" si="185"/>
        <v>-6.6641182466870563E-2</v>
      </c>
      <c r="I1503">
        <v>1502</v>
      </c>
      <c r="J1503">
        <f t="shared" si="186"/>
        <v>0.23353199525412047</v>
      </c>
      <c r="K1503">
        <f t="shared" si="187"/>
        <v>0.23569618752544491</v>
      </c>
      <c r="L1503">
        <f t="shared" si="188"/>
        <v>1.0032511065787608</v>
      </c>
      <c r="M1503">
        <f t="shared" si="189"/>
        <v>1.4724792893583261</v>
      </c>
      <c r="N1503">
        <f t="shared" si="190"/>
        <v>2.3688918267914163</v>
      </c>
      <c r="P1503" s="4"/>
      <c r="Q1503" s="5"/>
    </row>
    <row r="1504" spans="1:17" x14ac:dyDescent="0.2">
      <c r="A1504" s="1">
        <v>44228</v>
      </c>
      <c r="B1504">
        <v>14.96</v>
      </c>
      <c r="C1504">
        <v>15.19</v>
      </c>
      <c r="D1504">
        <v>14.73</v>
      </c>
      <c r="E1504">
        <v>15.11</v>
      </c>
      <c r="F1504" s="4">
        <f t="shared" si="191"/>
        <v>3.1399317406143323E-2</v>
      </c>
      <c r="G1504" s="2">
        <f t="shared" si="192"/>
        <v>15.7072</v>
      </c>
      <c r="H1504">
        <f t="shared" si="185"/>
        <v>-3.8020780279107713E-2</v>
      </c>
      <c r="I1504">
        <v>1503</v>
      </c>
      <c r="J1504">
        <f t="shared" si="186"/>
        <v>1.0240396005656427</v>
      </c>
      <c r="K1504">
        <f t="shared" si="187"/>
        <v>1.0054907571845411</v>
      </c>
      <c r="L1504">
        <f t="shared" si="188"/>
        <v>1.0138829440835717</v>
      </c>
      <c r="M1504">
        <f t="shared" si="189"/>
        <v>3.0434133018337555</v>
      </c>
      <c r="N1504">
        <f t="shared" si="190"/>
        <v>9.4952360024067417</v>
      </c>
      <c r="P1504" s="4"/>
      <c r="Q1504" s="5"/>
    </row>
    <row r="1505" spans="1:17" x14ac:dyDescent="0.2">
      <c r="A1505" s="1">
        <v>44229</v>
      </c>
      <c r="B1505">
        <v>15.59</v>
      </c>
      <c r="C1505">
        <v>16</v>
      </c>
      <c r="D1505">
        <v>15.48</v>
      </c>
      <c r="E1505">
        <v>15.73</v>
      </c>
      <c r="F1505" s="4">
        <f t="shared" si="191"/>
        <v>4.1032428855062975E-2</v>
      </c>
      <c r="G1505" s="2">
        <f t="shared" si="192"/>
        <v>15.7376</v>
      </c>
      <c r="H1505">
        <f t="shared" si="185"/>
        <v>-4.829198861325823E-4</v>
      </c>
      <c r="I1505">
        <v>1504</v>
      </c>
      <c r="J1505">
        <f t="shared" si="186"/>
        <v>0.10682505764557343</v>
      </c>
      <c r="K1505">
        <f t="shared" si="187"/>
        <v>-0.16815588054900815</v>
      </c>
      <c r="L1505">
        <f t="shared" si="188"/>
        <v>1.0212246872405453</v>
      </c>
      <c r="M1505">
        <f t="shared" si="189"/>
        <v>0.95989386433711055</v>
      </c>
      <c r="N1505">
        <f t="shared" si="190"/>
        <v>0.9223235676749777</v>
      </c>
      <c r="P1505" s="4"/>
      <c r="Q1505" s="5"/>
    </row>
    <row r="1506" spans="1:17" x14ac:dyDescent="0.2">
      <c r="A1506" s="1">
        <v>44230</v>
      </c>
      <c r="B1506">
        <v>15.91</v>
      </c>
      <c r="C1506">
        <v>16</v>
      </c>
      <c r="D1506">
        <v>15.73</v>
      </c>
      <c r="E1506">
        <v>15.84</v>
      </c>
      <c r="F1506" s="4">
        <f t="shared" si="191"/>
        <v>6.9930069930068672E-3</v>
      </c>
      <c r="G1506" s="2">
        <f t="shared" si="192"/>
        <v>15.757599999999998</v>
      </c>
      <c r="H1506">
        <f t="shared" si="185"/>
        <v>5.2292227242727307E-3</v>
      </c>
      <c r="I1506">
        <v>1505</v>
      </c>
      <c r="J1506">
        <f t="shared" si="186"/>
        <v>-0.94854382132607951</v>
      </c>
      <c r="K1506">
        <f t="shared" si="187"/>
        <v>-0.95635418560002561</v>
      </c>
      <c r="L1506">
        <f t="shared" si="188"/>
        <v>1.0252518824842145</v>
      </c>
      <c r="M1506">
        <f t="shared" si="189"/>
        <v>-0.87964612444189072</v>
      </c>
      <c r="N1506">
        <f t="shared" si="190"/>
        <v>0.78300438002243833</v>
      </c>
      <c r="P1506" s="4"/>
      <c r="Q1506" s="5"/>
    </row>
    <row r="1507" spans="1:17" x14ac:dyDescent="0.2">
      <c r="A1507" s="1">
        <v>44231</v>
      </c>
      <c r="B1507">
        <v>15.83</v>
      </c>
      <c r="C1507">
        <v>15.91</v>
      </c>
      <c r="D1507">
        <v>15.49</v>
      </c>
      <c r="E1507">
        <v>15.82</v>
      </c>
      <c r="F1507" s="4">
        <f t="shared" si="191"/>
        <v>-1.2626262626261875E-3</v>
      </c>
      <c r="G1507" s="2">
        <f t="shared" si="192"/>
        <v>15.771599999999999</v>
      </c>
      <c r="H1507">
        <f t="shared" si="185"/>
        <v>3.0688072231099817E-3</v>
      </c>
      <c r="I1507">
        <v>1506</v>
      </c>
      <c r="J1507">
        <f t="shared" si="186"/>
        <v>-0.33608496247464686</v>
      </c>
      <c r="K1507">
        <f t="shared" si="187"/>
        <v>0.20493286060358129</v>
      </c>
      <c r="L1507">
        <f t="shared" si="188"/>
        <v>1.0259511162041572</v>
      </c>
      <c r="M1507">
        <f t="shared" si="189"/>
        <v>0.89479901433309172</v>
      </c>
      <c r="N1507">
        <f t="shared" si="190"/>
        <v>0.79518276227241091</v>
      </c>
      <c r="P1507" s="4"/>
      <c r="Q1507" s="5"/>
    </row>
    <row r="1508" spans="1:17" x14ac:dyDescent="0.2">
      <c r="A1508" s="1">
        <v>44232</v>
      </c>
      <c r="B1508">
        <v>15.91</v>
      </c>
      <c r="C1508">
        <v>16.52</v>
      </c>
      <c r="D1508">
        <v>15.55</v>
      </c>
      <c r="E1508">
        <v>15.93</v>
      </c>
      <c r="F1508" s="4">
        <f t="shared" si="191"/>
        <v>6.9532237673830544E-3</v>
      </c>
      <c r="G1508" s="2">
        <f t="shared" si="192"/>
        <v>15.787999999999997</v>
      </c>
      <c r="H1508">
        <f t="shared" si="185"/>
        <v>8.9941727894604639E-3</v>
      </c>
      <c r="I1508">
        <v>1507</v>
      </c>
      <c r="J1508">
        <f t="shared" si="186"/>
        <v>0.89614181160090189</v>
      </c>
      <c r="K1508">
        <f t="shared" si="187"/>
        <v>1.0113410925829407</v>
      </c>
      <c r="L1508">
        <f t="shared" si="188"/>
        <v>1.0233200594224763</v>
      </c>
      <c r="M1508">
        <f t="shared" si="189"/>
        <v>2.9308029636063191</v>
      </c>
      <c r="N1508">
        <f t="shared" si="190"/>
        <v>8.5369666100946731</v>
      </c>
      <c r="P1508" s="4"/>
      <c r="Q1508" s="5"/>
    </row>
    <row r="1509" spans="1:17" x14ac:dyDescent="0.2">
      <c r="A1509" s="1">
        <v>44235</v>
      </c>
      <c r="B1509">
        <v>15.65</v>
      </c>
      <c r="C1509">
        <v>16.079999999999998</v>
      </c>
      <c r="D1509">
        <v>15.26</v>
      </c>
      <c r="E1509">
        <v>15.43</v>
      </c>
      <c r="F1509" s="4">
        <f t="shared" si="191"/>
        <v>-3.1387319522912738E-2</v>
      </c>
      <c r="G1509" s="2">
        <f t="shared" si="192"/>
        <v>15.7828</v>
      </c>
      <c r="H1509">
        <f t="shared" si="185"/>
        <v>-2.2353448057378933E-2</v>
      </c>
      <c r="I1509">
        <v>1508</v>
      </c>
      <c r="J1509">
        <f t="shared" si="186"/>
        <v>0.63950935709390189</v>
      </c>
      <c r="K1509">
        <f t="shared" si="187"/>
        <v>-0.13730081560211715</v>
      </c>
      <c r="L1509">
        <f t="shared" si="188"/>
        <v>1.0173674755510589</v>
      </c>
      <c r="M1509">
        <f t="shared" si="189"/>
        <v>1.5195760170428436</v>
      </c>
      <c r="N1509">
        <f t="shared" si="190"/>
        <v>2.3775464753442579</v>
      </c>
      <c r="P1509" s="4"/>
      <c r="Q1509" s="5"/>
    </row>
    <row r="1510" spans="1:17" x14ac:dyDescent="0.2">
      <c r="A1510" s="1">
        <v>44236</v>
      </c>
      <c r="B1510">
        <v>15.4</v>
      </c>
      <c r="C1510">
        <v>15.57</v>
      </c>
      <c r="D1510">
        <v>15.03</v>
      </c>
      <c r="E1510">
        <v>15.12</v>
      </c>
      <c r="F1510" s="4">
        <f t="shared" si="191"/>
        <v>-2.0090732339598238E-2</v>
      </c>
      <c r="G1510" s="2">
        <f t="shared" si="192"/>
        <v>15.752800000000001</v>
      </c>
      <c r="H1510">
        <f t="shared" si="185"/>
        <v>-4.017063633131901E-2</v>
      </c>
      <c r="I1510">
        <v>1509</v>
      </c>
      <c r="J1510">
        <f t="shared" si="186"/>
        <v>-0.66682439586452857</v>
      </c>
      <c r="K1510">
        <f t="shared" si="187"/>
        <v>-0.96172068844386971</v>
      </c>
      <c r="L1510">
        <f t="shared" si="188"/>
        <v>1.0081131912027748</v>
      </c>
      <c r="M1510">
        <f t="shared" si="189"/>
        <v>-0.62043189310562363</v>
      </c>
      <c r="N1510">
        <f t="shared" si="190"/>
        <v>0.3367031261132955</v>
      </c>
      <c r="P1510" s="4"/>
      <c r="Q1510" s="5"/>
    </row>
    <row r="1511" spans="1:17" x14ac:dyDescent="0.2">
      <c r="A1511" s="1">
        <v>44237</v>
      </c>
      <c r="B1511">
        <v>15.23</v>
      </c>
      <c r="C1511">
        <v>15.39</v>
      </c>
      <c r="D1511">
        <v>14.89</v>
      </c>
      <c r="E1511">
        <v>15.26</v>
      </c>
      <c r="F1511" s="4">
        <f t="shared" si="191"/>
        <v>9.2592592592593004E-3</v>
      </c>
      <c r="G1511" s="2">
        <f t="shared" si="192"/>
        <v>15.703600000000002</v>
      </c>
      <c r="H1511">
        <f t="shared" si="185"/>
        <v>-2.8248299752922978E-2</v>
      </c>
      <c r="I1511">
        <v>1510</v>
      </c>
      <c r="J1511">
        <f t="shared" si="186"/>
        <v>-0.78741799419818914</v>
      </c>
      <c r="K1511">
        <f t="shared" si="187"/>
        <v>0.17399364452071908</v>
      </c>
      <c r="L1511">
        <f t="shared" si="188"/>
        <v>0.995588030153848</v>
      </c>
      <c r="M1511">
        <f t="shared" si="189"/>
        <v>0.38216368047637794</v>
      </c>
      <c r="N1511">
        <f t="shared" si="190"/>
        <v>0.1684379935157361</v>
      </c>
      <c r="P1511" s="4"/>
      <c r="Q1511" s="5"/>
    </row>
    <row r="1512" spans="1:17" x14ac:dyDescent="0.2">
      <c r="A1512" s="1">
        <v>44238</v>
      </c>
      <c r="B1512">
        <v>15.45</v>
      </c>
      <c r="C1512">
        <v>15.64</v>
      </c>
      <c r="D1512">
        <v>15.3</v>
      </c>
      <c r="E1512">
        <v>15.41</v>
      </c>
      <c r="F1512" s="4">
        <f t="shared" si="191"/>
        <v>9.8296199213629976E-3</v>
      </c>
      <c r="G1512" s="2">
        <f t="shared" si="192"/>
        <v>15.659600000000003</v>
      </c>
      <c r="H1512">
        <f t="shared" si="185"/>
        <v>-1.593910444711244E-2</v>
      </c>
      <c r="I1512">
        <v>1511</v>
      </c>
      <c r="J1512">
        <f t="shared" si="186"/>
        <v>0.48409230955039256</v>
      </c>
      <c r="K1512">
        <f t="shared" si="187"/>
        <v>1.0162224433139482</v>
      </c>
      <c r="L1512">
        <f t="shared" si="188"/>
        <v>0.97983371067731828</v>
      </c>
      <c r="M1512">
        <f t="shared" si="189"/>
        <v>2.4801484635416591</v>
      </c>
      <c r="N1512">
        <f t="shared" si="190"/>
        <v>6.2304531470681015</v>
      </c>
      <c r="P1512" s="4"/>
      <c r="Q1512" s="5"/>
    </row>
    <row r="1513" spans="1:17" x14ac:dyDescent="0.2">
      <c r="A1513" s="1">
        <v>44239</v>
      </c>
      <c r="B1513">
        <v>15.27</v>
      </c>
      <c r="C1513">
        <v>15.64</v>
      </c>
      <c r="D1513">
        <v>15.16</v>
      </c>
      <c r="E1513">
        <v>15.61</v>
      </c>
      <c r="F1513" s="4">
        <f t="shared" si="191"/>
        <v>1.29785853341986E-2</v>
      </c>
      <c r="G1513" s="2">
        <f t="shared" si="192"/>
        <v>15.603200000000001</v>
      </c>
      <c r="H1513">
        <f t="shared" si="185"/>
        <v>4.3580803937648405E-4</v>
      </c>
      <c r="I1513">
        <v>1512</v>
      </c>
      <c r="J1513">
        <f t="shared" si="186"/>
        <v>0.97185609845982257</v>
      </c>
      <c r="K1513">
        <f t="shared" si="187"/>
        <v>-0.10628505596319647</v>
      </c>
      <c r="L1513">
        <f t="shared" si="188"/>
        <v>0.96090270658961363</v>
      </c>
      <c r="M1513">
        <f t="shared" si="189"/>
        <v>1.8264737490862397</v>
      </c>
      <c r="N1513">
        <f t="shared" si="190"/>
        <v>3.3344145621426677</v>
      </c>
      <c r="P1513" s="4"/>
      <c r="Q1513" s="5"/>
    </row>
    <row r="1514" spans="1:17" x14ac:dyDescent="0.2">
      <c r="A1514" s="1">
        <v>44244</v>
      </c>
      <c r="B1514">
        <v>15.66</v>
      </c>
      <c r="C1514">
        <v>16.25</v>
      </c>
      <c r="D1514">
        <v>15.44</v>
      </c>
      <c r="E1514">
        <v>16.239999999999998</v>
      </c>
      <c r="F1514" s="4">
        <f t="shared" si="191"/>
        <v>4.0358744394618729E-2</v>
      </c>
      <c r="G1514" s="2">
        <f t="shared" si="192"/>
        <v>15.569600000000003</v>
      </c>
      <c r="H1514">
        <f t="shared" si="185"/>
        <v>4.3058267392867888E-2</v>
      </c>
      <c r="I1514">
        <v>1513</v>
      </c>
      <c r="J1514">
        <f t="shared" si="186"/>
        <v>-0.15880412896468474</v>
      </c>
      <c r="K1514">
        <f t="shared" si="187"/>
        <v>-0.96611568679672555</v>
      </c>
      <c r="L1514">
        <f t="shared" si="188"/>
        <v>0.93885807247299069</v>
      </c>
      <c r="M1514">
        <f t="shared" si="189"/>
        <v>-0.18606174328841951</v>
      </c>
      <c r="N1514">
        <f t="shared" si="190"/>
        <v>5.2495979294593251E-2</v>
      </c>
      <c r="P1514" s="4"/>
      <c r="Q1514" s="5"/>
    </row>
    <row r="1515" spans="1:17" x14ac:dyDescent="0.2">
      <c r="A1515" s="1">
        <v>44245</v>
      </c>
      <c r="B1515">
        <v>16.68</v>
      </c>
      <c r="C1515">
        <v>16.97</v>
      </c>
      <c r="D1515">
        <v>15.94</v>
      </c>
      <c r="E1515">
        <v>16.07</v>
      </c>
      <c r="F1515" s="4">
        <f t="shared" si="191"/>
        <v>-1.0467980295566393E-2</v>
      </c>
      <c r="G1515" s="2">
        <f t="shared" si="192"/>
        <v>15.534800000000002</v>
      </c>
      <c r="H1515">
        <f t="shared" si="185"/>
        <v>3.4451682673738881E-2</v>
      </c>
      <c r="I1515">
        <v>1514</v>
      </c>
      <c r="J1515">
        <f t="shared" si="186"/>
        <v>-0.97306525726334125</v>
      </c>
      <c r="K1515">
        <f t="shared" si="187"/>
        <v>0.14290896772723666</v>
      </c>
      <c r="L1515">
        <f t="shared" si="188"/>
        <v>0.91377323365599838</v>
      </c>
      <c r="M1515">
        <f t="shared" si="189"/>
        <v>8.3616944119893843E-2</v>
      </c>
      <c r="N1515">
        <f t="shared" si="190"/>
        <v>2.4172229330687717E-3</v>
      </c>
      <c r="P1515" s="4"/>
      <c r="Q1515" s="5"/>
    </row>
    <row r="1516" spans="1:17" x14ac:dyDescent="0.2">
      <c r="A1516" s="1">
        <v>44246</v>
      </c>
      <c r="B1516">
        <v>15.39</v>
      </c>
      <c r="C1516">
        <v>15.64</v>
      </c>
      <c r="D1516">
        <v>14.91</v>
      </c>
      <c r="E1516">
        <v>15</v>
      </c>
      <c r="F1516" s="4">
        <f t="shared" si="191"/>
        <v>-6.6583696328562536E-2</v>
      </c>
      <c r="G1516" s="2">
        <f t="shared" si="192"/>
        <v>15.462400000000002</v>
      </c>
      <c r="H1516">
        <f t="shared" si="185"/>
        <v>-2.9904801324503461E-2</v>
      </c>
      <c r="I1516">
        <v>1515</v>
      </c>
      <c r="J1516">
        <f t="shared" si="186"/>
        <v>-7.7536756868059081E-2</v>
      </c>
      <c r="K1516">
        <f t="shared" si="187"/>
        <v>1.0201300086115255</v>
      </c>
      <c r="L1516">
        <f t="shared" si="188"/>
        <v>0.8857317416515591</v>
      </c>
      <c r="M1516">
        <f t="shared" si="189"/>
        <v>1.8283249933950256</v>
      </c>
      <c r="N1516">
        <f t="shared" si="190"/>
        <v>3.453017969983383</v>
      </c>
      <c r="P1516" s="4"/>
      <c r="Q1516" s="5"/>
    </row>
    <row r="1517" spans="1:17" x14ac:dyDescent="0.2">
      <c r="A1517" s="1">
        <v>44249</v>
      </c>
      <c r="B1517">
        <v>12.52</v>
      </c>
      <c r="C1517">
        <v>12.74</v>
      </c>
      <c r="D1517">
        <v>11.75</v>
      </c>
      <c r="E1517">
        <v>11.77</v>
      </c>
      <c r="F1517" s="4">
        <f t="shared" si="191"/>
        <v>-0.21533333333333338</v>
      </c>
      <c r="G1517" s="2">
        <f t="shared" si="192"/>
        <v>15.293200000000002</v>
      </c>
      <c r="H1517">
        <f t="shared" si="185"/>
        <v>-0.23037689953704932</v>
      </c>
      <c r="I1517">
        <v>1516</v>
      </c>
      <c r="J1517">
        <f t="shared" si="186"/>
        <v>0.99532343208058904</v>
      </c>
      <c r="K1517">
        <f t="shared" si="187"/>
        <v>-7.5139105362094435E-2</v>
      </c>
      <c r="L1517">
        <f t="shared" si="188"/>
        <v>0.8548269958670992</v>
      </c>
      <c r="M1517">
        <f t="shared" si="189"/>
        <v>1.7750113225855939</v>
      </c>
      <c r="N1517">
        <f t="shared" si="190"/>
        <v>4.0215819214282167</v>
      </c>
      <c r="P1517" s="4"/>
      <c r="Q1517" s="5"/>
    </row>
    <row r="1518" spans="1:17" x14ac:dyDescent="0.2">
      <c r="A1518" s="1">
        <v>44250</v>
      </c>
      <c r="B1518">
        <v>12.65</v>
      </c>
      <c r="C1518">
        <v>13.32</v>
      </c>
      <c r="D1518">
        <v>12.47</v>
      </c>
      <c r="E1518">
        <v>13.21</v>
      </c>
      <c r="F1518" s="4">
        <f t="shared" si="191"/>
        <v>0.12234494477485147</v>
      </c>
      <c r="G1518" s="2">
        <f t="shared" si="192"/>
        <v>15.174799999999999</v>
      </c>
      <c r="H1518">
        <f t="shared" si="185"/>
        <v>-0.12947781848854667</v>
      </c>
      <c r="I1518">
        <v>1517</v>
      </c>
      <c r="J1518">
        <f t="shared" si="186"/>
        <v>0.40960152851436576</v>
      </c>
      <c r="K1518">
        <f t="shared" si="187"/>
        <v>-0.96953485821585339</v>
      </c>
      <c r="L1518">
        <f t="shared" si="188"/>
        <v>0.82116193251382585</v>
      </c>
      <c r="M1518">
        <f t="shared" si="189"/>
        <v>0.26122860281233817</v>
      </c>
      <c r="N1518">
        <f t="shared" si="190"/>
        <v>0.15265150764574453</v>
      </c>
      <c r="P1518" s="4"/>
      <c r="Q1518" s="5"/>
    </row>
    <row r="1519" spans="1:17" x14ac:dyDescent="0.2">
      <c r="A1519" s="1">
        <v>44251</v>
      </c>
      <c r="B1519">
        <v>13.48</v>
      </c>
      <c r="C1519">
        <v>13.72</v>
      </c>
      <c r="D1519">
        <v>13.18</v>
      </c>
      <c r="E1519">
        <v>13.39</v>
      </c>
      <c r="F1519" s="4">
        <f t="shared" si="191"/>
        <v>1.3626040878122581E-2</v>
      </c>
      <c r="G1519" s="2">
        <f t="shared" si="192"/>
        <v>15.0928</v>
      </c>
      <c r="H1519">
        <f t="shared" si="185"/>
        <v>-0.11282200784480012</v>
      </c>
      <c r="I1519">
        <v>1518</v>
      </c>
      <c r="J1519">
        <f t="shared" si="186"/>
        <v>-0.83239580570380023</v>
      </c>
      <c r="K1519">
        <f t="shared" si="187"/>
        <v>0.11170940173285195</v>
      </c>
      <c r="L1519">
        <f t="shared" si="188"/>
        <v>0.78484868175116085</v>
      </c>
      <c r="M1519">
        <f t="shared" si="189"/>
        <v>6.4162277780212551E-2</v>
      </c>
      <c r="N1519">
        <f t="shared" si="190"/>
        <v>3.1323437358196066E-2</v>
      </c>
      <c r="P1519" s="4"/>
      <c r="Q1519" s="5"/>
    </row>
    <row r="1520" spans="1:17" x14ac:dyDescent="0.2">
      <c r="A1520" s="1">
        <v>44252</v>
      </c>
      <c r="B1520">
        <v>13.72</v>
      </c>
      <c r="C1520">
        <v>13.86</v>
      </c>
      <c r="D1520">
        <v>12.68</v>
      </c>
      <c r="E1520">
        <v>12.73</v>
      </c>
      <c r="F1520" s="4">
        <f t="shared" si="191"/>
        <v>-4.9290515309932781E-2</v>
      </c>
      <c r="G1520" s="2">
        <f t="shared" si="192"/>
        <v>14.9856</v>
      </c>
      <c r="H1520">
        <f t="shared" si="185"/>
        <v>-0.15051783045056588</v>
      </c>
      <c r="I1520">
        <v>1519</v>
      </c>
      <c r="J1520">
        <f t="shared" si="186"/>
        <v>-0.60532172162835163</v>
      </c>
      <c r="K1520">
        <f t="shared" si="187"/>
        <v>1.0230599454191098</v>
      </c>
      <c r="L1520">
        <f t="shared" si="188"/>
        <v>0.74600819420835096</v>
      </c>
      <c r="M1520">
        <f t="shared" si="189"/>
        <v>1.1637464179991093</v>
      </c>
      <c r="N1520">
        <f t="shared" si="190"/>
        <v>1.7272905147529896</v>
      </c>
      <c r="P1520" s="4"/>
      <c r="Q1520" s="5"/>
    </row>
    <row r="1521" spans="1:17" x14ac:dyDescent="0.2">
      <c r="A1521" s="1">
        <v>44253</v>
      </c>
      <c r="B1521">
        <v>12.74</v>
      </c>
      <c r="C1521">
        <v>12.86</v>
      </c>
      <c r="D1521">
        <v>12.06</v>
      </c>
      <c r="E1521">
        <v>12.21</v>
      </c>
      <c r="F1521" s="4">
        <f t="shared" si="191"/>
        <v>-4.0848389630793402E-2</v>
      </c>
      <c r="G1521" s="2">
        <f t="shared" si="192"/>
        <v>14.843999999999999</v>
      </c>
      <c r="H1521">
        <f t="shared" si="185"/>
        <v>-0.17744543249797884</v>
      </c>
      <c r="I1521">
        <v>1520</v>
      </c>
      <c r="J1521">
        <f t="shared" si="186"/>
        <v>0.70224711010658669</v>
      </c>
      <c r="K1521">
        <f t="shared" si="187"/>
        <v>-4.3893595572143854E-2</v>
      </c>
      <c r="L1521">
        <f t="shared" si="188"/>
        <v>0.7047698381273263</v>
      </c>
      <c r="M1521">
        <f t="shared" si="189"/>
        <v>1.363123352661769</v>
      </c>
      <c r="N1521">
        <f t="shared" si="190"/>
        <v>2.3733521818085812</v>
      </c>
      <c r="P1521" s="4"/>
      <c r="Q1521" s="5"/>
    </row>
    <row r="1522" spans="1:17" x14ac:dyDescent="0.2">
      <c r="A1522" s="1">
        <v>44256</v>
      </c>
      <c r="B1522">
        <v>12.52</v>
      </c>
      <c r="C1522">
        <v>12.65</v>
      </c>
      <c r="D1522">
        <v>12.03</v>
      </c>
      <c r="E1522">
        <v>12.08</v>
      </c>
      <c r="F1522" s="4">
        <f t="shared" si="191"/>
        <v>-1.064701064701068E-2</v>
      </c>
      <c r="G1522" s="2">
        <f t="shared" si="192"/>
        <v>14.707599999999998</v>
      </c>
      <c r="H1522">
        <f t="shared" si="185"/>
        <v>-0.17865593298702698</v>
      </c>
      <c r="I1522">
        <v>1521</v>
      </c>
      <c r="J1522">
        <f t="shared" si="186"/>
        <v>0.85275572884027306</v>
      </c>
      <c r="K1522">
        <f t="shared" si="187"/>
        <v>-0.97197483997570222</v>
      </c>
      <c r="L1522">
        <f t="shared" si="188"/>
        <v>0.66127096846839306</v>
      </c>
      <c r="M1522">
        <f t="shared" si="189"/>
        <v>0.5420518573329639</v>
      </c>
      <c r="N1522">
        <f t="shared" si="190"/>
        <v>0.51941971902792394</v>
      </c>
      <c r="P1522" s="4"/>
      <c r="Q1522" s="5"/>
    </row>
    <row r="1523" spans="1:17" x14ac:dyDescent="0.2">
      <c r="A1523" s="1">
        <v>44257</v>
      </c>
      <c r="B1523">
        <v>11.99</v>
      </c>
      <c r="C1523">
        <v>12.26</v>
      </c>
      <c r="D1523">
        <v>11.35</v>
      </c>
      <c r="E1523">
        <v>12.07</v>
      </c>
      <c r="F1523" s="4">
        <f t="shared" si="191"/>
        <v>-8.2781456953640031E-4</v>
      </c>
      <c r="G1523" s="2">
        <f t="shared" si="192"/>
        <v>14.585599999999998</v>
      </c>
      <c r="H1523">
        <f t="shared" si="185"/>
        <v>-0.17247147871873614</v>
      </c>
      <c r="I1523">
        <v>1522</v>
      </c>
      <c r="J1523">
        <f t="shared" si="186"/>
        <v>-0.41135118358435946</v>
      </c>
      <c r="K1523">
        <f t="shared" si="187"/>
        <v>8.042563104117384E-2</v>
      </c>
      <c r="L1523">
        <f t="shared" si="188"/>
        <v>0.615656469414262</v>
      </c>
      <c r="M1523">
        <f t="shared" si="189"/>
        <v>0.28473091687107638</v>
      </c>
      <c r="N1523">
        <f t="shared" si="190"/>
        <v>0.20903403053306341</v>
      </c>
      <c r="P1523" s="4"/>
      <c r="Q1523" s="5"/>
    </row>
    <row r="1524" spans="1:17" x14ac:dyDescent="0.2">
      <c r="A1524" s="1">
        <v>44258</v>
      </c>
      <c r="B1524">
        <v>11.97</v>
      </c>
      <c r="C1524">
        <v>12.02</v>
      </c>
      <c r="D1524">
        <v>11.24</v>
      </c>
      <c r="E1524">
        <v>11.63</v>
      </c>
      <c r="F1524" s="4">
        <f t="shared" si="191"/>
        <v>-3.6454018227009111E-2</v>
      </c>
      <c r="G1524" s="2">
        <f t="shared" si="192"/>
        <v>14.455999999999996</v>
      </c>
      <c r="H1524">
        <f t="shared" si="185"/>
        <v>-0.19548976203652435</v>
      </c>
      <c r="I1524">
        <v>1523</v>
      </c>
      <c r="J1524">
        <f t="shared" si="186"/>
        <v>-0.92689213793872161</v>
      </c>
      <c r="K1524">
        <f t="shared" si="187"/>
        <v>1.0250093721691644</v>
      </c>
      <c r="L1524">
        <f t="shared" si="188"/>
        <v>0.56807827179589687</v>
      </c>
      <c r="M1524">
        <f t="shared" si="189"/>
        <v>0.6661955060263397</v>
      </c>
      <c r="N1524">
        <f t="shared" si="190"/>
        <v>0.74250150119656988</v>
      </c>
      <c r="P1524" s="4"/>
      <c r="Q1524" s="5"/>
    </row>
    <row r="1525" spans="1:17" x14ac:dyDescent="0.2">
      <c r="A1525" s="1">
        <v>44259</v>
      </c>
      <c r="B1525">
        <v>11.69</v>
      </c>
      <c r="C1525">
        <v>12.3</v>
      </c>
      <c r="D1525">
        <v>11.59</v>
      </c>
      <c r="E1525">
        <v>12.2</v>
      </c>
      <c r="F1525" s="4">
        <f t="shared" si="191"/>
        <v>4.9011177987962062E-2</v>
      </c>
      <c r="G1525" s="2">
        <f t="shared" si="192"/>
        <v>14.351199999999997</v>
      </c>
      <c r="H1525">
        <f t="shared" si="185"/>
        <v>-0.14989687273538088</v>
      </c>
      <c r="I1525">
        <v>1524</v>
      </c>
      <c r="J1525">
        <f t="shared" si="186"/>
        <v>0.18834356998064714</v>
      </c>
      <c r="K1525">
        <f t="shared" si="187"/>
        <v>-1.2579256280922831E-2</v>
      </c>
      <c r="L1525">
        <f t="shared" si="188"/>
        <v>0.51869484704784985</v>
      </c>
      <c r="M1525">
        <f t="shared" si="189"/>
        <v>0.69445916074757419</v>
      </c>
      <c r="N1525">
        <f t="shared" si="190"/>
        <v>0.71293711127906911</v>
      </c>
      <c r="P1525" s="4"/>
      <c r="Q1525" s="5"/>
    </row>
    <row r="1526" spans="1:17" x14ac:dyDescent="0.2">
      <c r="A1526" s="1">
        <v>44260</v>
      </c>
      <c r="B1526">
        <v>12.32</v>
      </c>
      <c r="C1526">
        <v>12.75</v>
      </c>
      <c r="D1526">
        <v>12.24</v>
      </c>
      <c r="E1526">
        <v>12.29</v>
      </c>
      <c r="F1526" s="4">
        <f t="shared" si="191"/>
        <v>7.3770491803277771E-3</v>
      </c>
      <c r="G1526" s="2">
        <f t="shared" si="192"/>
        <v>14.2416</v>
      </c>
      <c r="H1526">
        <f t="shared" si="185"/>
        <v>-0.1370351645882486</v>
      </c>
      <c r="I1526">
        <v>1525</v>
      </c>
      <c r="J1526">
        <f t="shared" si="186"/>
        <v>1.0259277718072886</v>
      </c>
      <c r="K1526">
        <f t="shared" si="187"/>
        <v>-0.97343323237541879</v>
      </c>
      <c r="L1526">
        <f t="shared" si="188"/>
        <v>0.46767067937832385</v>
      </c>
      <c r="M1526">
        <f t="shared" si="189"/>
        <v>0.52016521881019362</v>
      </c>
      <c r="N1526">
        <f t="shared" si="190"/>
        <v>0.43191234393905947</v>
      </c>
      <c r="P1526" s="4"/>
      <c r="Q1526" s="5"/>
    </row>
    <row r="1527" spans="1:17" x14ac:dyDescent="0.2">
      <c r="A1527" s="1">
        <v>44263</v>
      </c>
      <c r="B1527">
        <v>12.04</v>
      </c>
      <c r="C1527">
        <v>12.23</v>
      </c>
      <c r="D1527">
        <v>11.51</v>
      </c>
      <c r="E1527">
        <v>11.58</v>
      </c>
      <c r="F1527" s="4">
        <f t="shared" si="191"/>
        <v>-5.7770545158665532E-2</v>
      </c>
      <c r="G1527" s="2">
        <f t="shared" si="192"/>
        <v>14.0952</v>
      </c>
      <c r="H1527">
        <f t="shared" si="185"/>
        <v>-0.17844372552358245</v>
      </c>
      <c r="I1527">
        <v>1526</v>
      </c>
      <c r="J1527">
        <f t="shared" si="186"/>
        <v>0.15255872442640295</v>
      </c>
      <c r="K1527">
        <f t="shared" si="187"/>
        <v>4.9088422968590097E-2</v>
      </c>
      <c r="L1527">
        <f t="shared" si="188"/>
        <v>0.41517571791213703</v>
      </c>
      <c r="M1527">
        <f t="shared" si="189"/>
        <v>0.61682286530713004</v>
      </c>
      <c r="N1527">
        <f t="shared" si="190"/>
        <v>0.63244895049150385</v>
      </c>
      <c r="P1527" s="4"/>
      <c r="Q1527" s="5"/>
    </row>
    <row r="1528" spans="1:17" x14ac:dyDescent="0.2">
      <c r="A1528" s="1">
        <v>44264</v>
      </c>
      <c r="B1528">
        <v>11.73</v>
      </c>
      <c r="C1528">
        <v>12.05</v>
      </c>
      <c r="D1528">
        <v>11.45</v>
      </c>
      <c r="E1528">
        <v>11.85</v>
      </c>
      <c r="F1528" s="4">
        <f t="shared" si="191"/>
        <v>2.3316062176165664E-2</v>
      </c>
      <c r="G1528" s="2">
        <f t="shared" si="192"/>
        <v>13.983200000000002</v>
      </c>
      <c r="H1528">
        <f t="shared" si="185"/>
        <v>-0.15255449396418574</v>
      </c>
      <c r="I1528">
        <v>1527</v>
      </c>
      <c r="J1528">
        <f t="shared" si="186"/>
        <v>-0.93722561972266027</v>
      </c>
      <c r="K1528">
        <f t="shared" si="187"/>
        <v>1.025976371617435</v>
      </c>
      <c r="L1528">
        <f t="shared" si="188"/>
        <v>0.36138481063150346</v>
      </c>
      <c r="M1528">
        <f t="shared" si="189"/>
        <v>0.45013556252627823</v>
      </c>
      <c r="N1528">
        <f t="shared" si="190"/>
        <v>0.36323530419247874</v>
      </c>
      <c r="P1528" s="4"/>
      <c r="Q1528" s="5"/>
    </row>
    <row r="1529" spans="1:17" x14ac:dyDescent="0.2">
      <c r="A1529" s="1">
        <v>44265</v>
      </c>
      <c r="B1529">
        <v>12.04</v>
      </c>
      <c r="C1529">
        <v>12.26</v>
      </c>
      <c r="D1529">
        <v>11.85</v>
      </c>
      <c r="E1529">
        <v>12.26</v>
      </c>
      <c r="F1529" s="4">
        <f t="shared" si="191"/>
        <v>3.459915611814357E-2</v>
      </c>
      <c r="G1529" s="2">
        <f t="shared" si="192"/>
        <v>13.869200000000001</v>
      </c>
      <c r="H1529">
        <f t="shared" si="185"/>
        <v>-0.11602687970466941</v>
      </c>
      <c r="I1529">
        <v>1528</v>
      </c>
      <c r="J1529">
        <f t="shared" si="186"/>
        <v>-0.3785503063587512</v>
      </c>
      <c r="K1529">
        <f t="shared" si="187"/>
        <v>1.8773115130776674E-2</v>
      </c>
      <c r="L1529">
        <f t="shared" si="188"/>
        <v>0.30647712199971677</v>
      </c>
      <c r="M1529">
        <f t="shared" si="189"/>
        <v>-5.3300069228257752E-2</v>
      </c>
      <c r="N1529">
        <f t="shared" si="190"/>
        <v>3.9346527525436666E-3</v>
      </c>
      <c r="P1529" s="4"/>
      <c r="Q1529" s="5"/>
    </row>
    <row r="1530" spans="1:17" x14ac:dyDescent="0.2">
      <c r="A1530" s="1">
        <v>44266</v>
      </c>
      <c r="B1530">
        <v>12.42</v>
      </c>
      <c r="C1530">
        <v>12.89</v>
      </c>
      <c r="D1530">
        <v>12.41</v>
      </c>
      <c r="E1530">
        <v>12.78</v>
      </c>
      <c r="F1530" s="4">
        <f t="shared" si="191"/>
        <v>4.2414355628058731E-2</v>
      </c>
      <c r="G1530" s="2">
        <f t="shared" si="192"/>
        <v>13.751200000000001</v>
      </c>
      <c r="H1530">
        <f t="shared" si="185"/>
        <v>-7.0626563499912809E-2</v>
      </c>
      <c r="I1530">
        <v>1529</v>
      </c>
      <c r="J1530">
        <f t="shared" si="186"/>
        <v>0.87256102088518495</v>
      </c>
      <c r="K1530">
        <f t="shared" si="187"/>
        <v>-0.97390860109871957</v>
      </c>
      <c r="L1530">
        <f t="shared" si="188"/>
        <v>0.25063553620789109</v>
      </c>
      <c r="M1530">
        <f t="shared" si="189"/>
        <v>0.14928795599435646</v>
      </c>
      <c r="N1530">
        <f t="shared" si="190"/>
        <v>4.8362395884395337E-2</v>
      </c>
      <c r="P1530" s="4"/>
      <c r="Q1530" s="5"/>
    </row>
    <row r="1531" spans="1:17" x14ac:dyDescent="0.2">
      <c r="A1531" s="1">
        <v>44267</v>
      </c>
      <c r="B1531">
        <v>12.71</v>
      </c>
      <c r="C1531">
        <v>12.83</v>
      </c>
      <c r="D1531">
        <v>12.55</v>
      </c>
      <c r="E1531">
        <v>12.72</v>
      </c>
      <c r="F1531" s="4">
        <f t="shared" si="191"/>
        <v>-4.6948356807510194E-3</v>
      </c>
      <c r="G1531" s="2">
        <f t="shared" si="192"/>
        <v>13.6264</v>
      </c>
      <c r="H1531">
        <f t="shared" si="185"/>
        <v>-6.6517935771737147E-2</v>
      </c>
      <c r="I1531">
        <v>1530</v>
      </c>
      <c r="J1531">
        <f t="shared" si="186"/>
        <v>0.67516534725472799</v>
      </c>
      <c r="K1531">
        <f t="shared" si="187"/>
        <v>1.7728597388504345E-2</v>
      </c>
      <c r="L1531">
        <f t="shared" si="188"/>
        <v>0.19404604803197725</v>
      </c>
      <c r="M1531">
        <f t="shared" si="189"/>
        <v>0.88693999267520951</v>
      </c>
      <c r="N1531">
        <f t="shared" si="190"/>
        <v>0.90908202131834281</v>
      </c>
      <c r="P1531" s="4"/>
      <c r="Q1531" s="5"/>
    </row>
    <row r="1532" spans="1:17" x14ac:dyDescent="0.2">
      <c r="A1532" s="1">
        <v>44270</v>
      </c>
      <c r="B1532">
        <v>12.69</v>
      </c>
      <c r="C1532">
        <v>12.99</v>
      </c>
      <c r="D1532">
        <v>12.68</v>
      </c>
      <c r="E1532">
        <v>12.98</v>
      </c>
      <c r="F1532" s="4">
        <f t="shared" si="191"/>
        <v>2.0440251572326984E-2</v>
      </c>
      <c r="G1532" s="2">
        <f t="shared" si="192"/>
        <v>13.5128</v>
      </c>
      <c r="H1532">
        <f t="shared" si="185"/>
        <v>-3.9429281866082522E-2</v>
      </c>
      <c r="I1532">
        <v>1531</v>
      </c>
      <c r="J1532">
        <f t="shared" si="186"/>
        <v>-0.63294733254769953</v>
      </c>
      <c r="K1532">
        <f t="shared" si="187"/>
        <v>1.0259599927283189</v>
      </c>
      <c r="L1532">
        <f t="shared" si="188"/>
        <v>0.1368971433293793</v>
      </c>
      <c r="M1532">
        <f t="shared" si="189"/>
        <v>0.52990980350999872</v>
      </c>
      <c r="N1532">
        <f t="shared" si="190"/>
        <v>0.3241469941368727</v>
      </c>
      <c r="P1532" s="4"/>
      <c r="Q1532" s="5"/>
    </row>
    <row r="1533" spans="1:17" x14ac:dyDescent="0.2">
      <c r="A1533" s="1">
        <v>44271</v>
      </c>
      <c r="B1533">
        <v>12.97</v>
      </c>
      <c r="C1533">
        <v>13</v>
      </c>
      <c r="D1533">
        <v>12.75</v>
      </c>
      <c r="E1533">
        <v>12.78</v>
      </c>
      <c r="F1533" s="4">
        <f t="shared" si="191"/>
        <v>-1.5408320493066285E-2</v>
      </c>
      <c r="G1533" s="2">
        <f t="shared" si="192"/>
        <v>13.386799999999999</v>
      </c>
      <c r="H1533">
        <f t="shared" si="185"/>
        <v>-4.5328233782532035E-2</v>
      </c>
      <c r="I1533">
        <v>1532</v>
      </c>
      <c r="J1533">
        <f t="shared" si="186"/>
        <v>-0.81329140709045777</v>
      </c>
      <c r="K1533">
        <f t="shared" si="187"/>
        <v>5.0132683876538006E-2</v>
      </c>
      <c r="L1533">
        <f t="shared" si="188"/>
        <v>7.9379171238246504E-2</v>
      </c>
      <c r="M1533">
        <f t="shared" si="189"/>
        <v>-0.68377955197567331</v>
      </c>
      <c r="N1533">
        <f t="shared" si="190"/>
        <v>0.4076200857025597</v>
      </c>
      <c r="P1533" s="4"/>
      <c r="Q1533" s="5"/>
    </row>
    <row r="1534" spans="1:17" x14ac:dyDescent="0.2">
      <c r="A1534" s="1">
        <v>44272</v>
      </c>
      <c r="B1534">
        <v>12.7</v>
      </c>
      <c r="C1534">
        <v>13.25</v>
      </c>
      <c r="D1534">
        <v>12.69</v>
      </c>
      <c r="E1534">
        <v>13.22</v>
      </c>
      <c r="F1534" s="4">
        <f t="shared" si="191"/>
        <v>3.4428794992175327E-2</v>
      </c>
      <c r="G1534" s="2">
        <f t="shared" si="192"/>
        <v>13.298399999999999</v>
      </c>
      <c r="H1534">
        <f t="shared" si="185"/>
        <v>-5.89544606869985E-3</v>
      </c>
      <c r="I1534">
        <v>1533</v>
      </c>
      <c r="J1534">
        <f t="shared" si="186"/>
        <v>0.44274385892785889</v>
      </c>
      <c r="K1534">
        <f t="shared" si="187"/>
        <v>-0.97340047862457213</v>
      </c>
      <c r="L1534">
        <f t="shared" si="188"/>
        <v>2.1683710170626879E-2</v>
      </c>
      <c r="M1534">
        <f t="shared" si="189"/>
        <v>-0.50897290952608643</v>
      </c>
      <c r="N1534">
        <f t="shared" si="190"/>
        <v>0.25308693423871814</v>
      </c>
      <c r="P1534" s="4"/>
      <c r="Q1534" s="5"/>
    </row>
    <row r="1535" spans="1:17" x14ac:dyDescent="0.2">
      <c r="A1535" s="1">
        <v>44273</v>
      </c>
      <c r="B1535">
        <v>13.11</v>
      </c>
      <c r="C1535">
        <v>13.12</v>
      </c>
      <c r="D1535">
        <v>12.66</v>
      </c>
      <c r="E1535">
        <v>12.76</v>
      </c>
      <c r="F1535" s="4">
        <f t="shared" si="191"/>
        <v>-3.4795763993948681E-2</v>
      </c>
      <c r="G1535" s="2">
        <f t="shared" si="192"/>
        <v>13.203999999999999</v>
      </c>
      <c r="H1535">
        <f t="shared" si="185"/>
        <v>-3.3626173886700972E-2</v>
      </c>
      <c r="I1535">
        <v>1534</v>
      </c>
      <c r="J1535">
        <f t="shared" si="186"/>
        <v>0.98578944413412983</v>
      </c>
      <c r="K1535">
        <f t="shared" si="187"/>
        <v>-1.3623003582919971E-2</v>
      </c>
      <c r="L1535">
        <f t="shared" si="188"/>
        <v>-3.5997070288650318E-2</v>
      </c>
      <c r="M1535">
        <f t="shared" si="189"/>
        <v>0.93616937026255953</v>
      </c>
      <c r="N1535">
        <f t="shared" si="190"/>
        <v>0.94050339745176026</v>
      </c>
      <c r="P1535" s="4"/>
      <c r="Q1535" s="5"/>
    </row>
    <row r="1536" spans="1:17" x14ac:dyDescent="0.2">
      <c r="A1536" s="1">
        <v>44274</v>
      </c>
      <c r="B1536">
        <v>12.77</v>
      </c>
      <c r="C1536">
        <v>13.2</v>
      </c>
      <c r="D1536">
        <v>12.72</v>
      </c>
      <c r="E1536">
        <v>13.17</v>
      </c>
      <c r="F1536" s="4">
        <f t="shared" si="191"/>
        <v>3.2131661442006187E-2</v>
      </c>
      <c r="G1536" s="2">
        <f t="shared" si="192"/>
        <v>13.120400000000002</v>
      </c>
      <c r="H1536">
        <f t="shared" si="185"/>
        <v>3.7803725496172724E-3</v>
      </c>
      <c r="I1536">
        <v>1535</v>
      </c>
      <c r="J1536">
        <f t="shared" si="186"/>
        <v>-0.11343218818913296</v>
      </c>
      <c r="K1536">
        <f t="shared" si="187"/>
        <v>1.0249602516103329</v>
      </c>
      <c r="L1536">
        <f t="shared" si="188"/>
        <v>-9.3471049452357624E-2</v>
      </c>
      <c r="M1536">
        <f t="shared" si="189"/>
        <v>0.81805701396884234</v>
      </c>
      <c r="N1536">
        <f t="shared" si="190"/>
        <v>0.66304644876097329</v>
      </c>
      <c r="P1536" s="4"/>
      <c r="Q1536" s="5"/>
    </row>
    <row r="1537" spans="1:17" x14ac:dyDescent="0.2">
      <c r="A1537" s="1">
        <v>44277</v>
      </c>
      <c r="B1537">
        <v>13</v>
      </c>
      <c r="C1537">
        <v>13.05</v>
      </c>
      <c r="D1537">
        <v>12.75</v>
      </c>
      <c r="E1537">
        <v>12.91</v>
      </c>
      <c r="F1537" s="4">
        <f t="shared" si="191"/>
        <v>-1.9741837509491211E-2</v>
      </c>
      <c r="G1537" s="2">
        <f t="shared" si="192"/>
        <v>13.020400000000002</v>
      </c>
      <c r="H1537">
        <f t="shared" si="185"/>
        <v>-8.4790021811927963E-3</v>
      </c>
      <c r="I1537">
        <v>1536</v>
      </c>
      <c r="J1537">
        <f t="shared" si="186"/>
        <v>-0.9738966846187499</v>
      </c>
      <c r="K1537">
        <f t="shared" si="187"/>
        <v>8.1468608092792397E-2</v>
      </c>
      <c r="L1537">
        <f t="shared" si="188"/>
        <v>-0.1505467954381598</v>
      </c>
      <c r="M1537">
        <f t="shared" si="189"/>
        <v>-1.0429748719641172</v>
      </c>
      <c r="N1537">
        <f t="shared" si="190"/>
        <v>1.0701817045979296</v>
      </c>
      <c r="P1537" s="4"/>
      <c r="Q1537" s="5"/>
    </row>
    <row r="1538" spans="1:17" x14ac:dyDescent="0.2">
      <c r="A1538" s="1">
        <v>44278</v>
      </c>
      <c r="B1538">
        <v>12.72</v>
      </c>
      <c r="C1538">
        <v>12.97</v>
      </c>
      <c r="D1538">
        <v>12.52</v>
      </c>
      <c r="E1538">
        <v>12.52</v>
      </c>
      <c r="F1538" s="4">
        <f t="shared" si="191"/>
        <v>-3.0209140201394313E-2</v>
      </c>
      <c r="G1538" s="2">
        <f t="shared" si="192"/>
        <v>12.896800000000001</v>
      </c>
      <c r="H1538">
        <f t="shared" si="185"/>
        <v>-2.9216549841821315E-2</v>
      </c>
      <c r="I1538">
        <v>1537</v>
      </c>
      <c r="J1538">
        <f t="shared" si="186"/>
        <v>-0.12314878641020229</v>
      </c>
      <c r="K1538">
        <f t="shared" si="187"/>
        <v>-0.9719093646870105</v>
      </c>
      <c r="L1538">
        <f t="shared" si="188"/>
        <v>-0.2070342027818883</v>
      </c>
      <c r="M1538">
        <f t="shared" si="189"/>
        <v>-1.3020923538791012</v>
      </c>
      <c r="N1538">
        <f t="shared" si="190"/>
        <v>1.6202128125035515</v>
      </c>
      <c r="P1538" s="4"/>
      <c r="Q1538" s="5"/>
    </row>
    <row r="1539" spans="1:17" x14ac:dyDescent="0.2">
      <c r="A1539" s="1">
        <v>44279</v>
      </c>
      <c r="B1539">
        <v>12.73</v>
      </c>
      <c r="C1539">
        <v>12.92</v>
      </c>
      <c r="D1539">
        <v>12.53</v>
      </c>
      <c r="E1539">
        <v>12.53</v>
      </c>
      <c r="F1539" s="4">
        <f t="shared" si="191"/>
        <v>7.9872204472852815E-4</v>
      </c>
      <c r="G1539" s="2">
        <f t="shared" si="192"/>
        <v>12.748399999999998</v>
      </c>
      <c r="H1539">
        <f t="shared" ref="H1539:H1602" si="193">E1539/G1539-1</f>
        <v>-1.7131561607731105E-2</v>
      </c>
      <c r="I1539">
        <v>1538</v>
      </c>
      <c r="J1539">
        <f t="shared" ref="J1539:J1602" si="194">$T$2*SIN($T$3*I1539+$T$4)+$T$5</f>
        <v>0.98298361140901525</v>
      </c>
      <c r="K1539">
        <f t="shared" ref="K1539:K1602" si="195">$U$2*SIN($U$3*I1539+$U$4)+$U$5</f>
        <v>-4.4935545918350292E-2</v>
      </c>
      <c r="L1539">
        <f t="shared" ref="L1539:L1602" si="196">$V$2*SIN($V$3*I1539+$V$4)+$V$5</f>
        <v>-0.26274512563262747</v>
      </c>
      <c r="M1539">
        <f t="shared" ref="M1539:M1602" si="197">J1539+K1539+L1539</f>
        <v>0.67530293985803747</v>
      </c>
      <c r="N1539">
        <f t="shared" ref="N1539:N1602" si="198">(H1539-M1539)^2</f>
        <v>0.47946553882014747</v>
      </c>
      <c r="P1539" s="4"/>
      <c r="Q1539" s="5"/>
    </row>
    <row r="1540" spans="1:17" x14ac:dyDescent="0.2">
      <c r="A1540" s="1">
        <v>44280</v>
      </c>
      <c r="B1540">
        <v>12.46</v>
      </c>
      <c r="C1540">
        <v>12.79</v>
      </c>
      <c r="D1540">
        <v>12.16</v>
      </c>
      <c r="E1540">
        <v>12.74</v>
      </c>
      <c r="F1540" s="4">
        <f t="shared" ref="F1540:F1603" si="199">E1540/E1539-1</f>
        <v>1.6759776536312998E-2</v>
      </c>
      <c r="G1540" s="2">
        <f t="shared" si="192"/>
        <v>12.6152</v>
      </c>
      <c r="H1540">
        <f t="shared" si="193"/>
        <v>9.8928276999175058E-3</v>
      </c>
      <c r="I1540">
        <v>1539</v>
      </c>
      <c r="J1540">
        <f t="shared" si="194"/>
        <v>0.45165022530623938</v>
      </c>
      <c r="K1540">
        <f t="shared" si="195"/>
        <v>1.022978131500164</v>
      </c>
      <c r="L1540">
        <f t="shared" si="196"/>
        <v>-0.31749400442094555</v>
      </c>
      <c r="M1540">
        <f t="shared" si="197"/>
        <v>1.1571343523854578</v>
      </c>
      <c r="N1540">
        <f t="shared" si="198"/>
        <v>1.3161631159628031</v>
      </c>
      <c r="P1540" s="4"/>
      <c r="Q1540" s="5"/>
    </row>
    <row r="1541" spans="1:17" x14ac:dyDescent="0.2">
      <c r="A1541" s="1">
        <v>44281</v>
      </c>
      <c r="B1541">
        <v>12.89</v>
      </c>
      <c r="C1541">
        <v>13.11</v>
      </c>
      <c r="D1541">
        <v>12.69</v>
      </c>
      <c r="E1541">
        <v>12.88</v>
      </c>
      <c r="F1541" s="4">
        <f t="shared" si="199"/>
        <v>1.098901098901095E-2</v>
      </c>
      <c r="G1541" s="2">
        <f t="shared" si="192"/>
        <v>12.530399999999997</v>
      </c>
      <c r="H1541">
        <f t="shared" si="193"/>
        <v>2.7900146842878559E-2</v>
      </c>
      <c r="I1541">
        <v>1540</v>
      </c>
      <c r="J1541">
        <f t="shared" si="194"/>
        <v>-0.80791370984262023</v>
      </c>
      <c r="K1541">
        <f t="shared" si="195"/>
        <v>0.11275006917015953</v>
      </c>
      <c r="L1541">
        <f t="shared" si="196"/>
        <v>-0.37109848391284617</v>
      </c>
      <c r="M1541">
        <f t="shared" si="197"/>
        <v>-1.066262124585307</v>
      </c>
      <c r="N1541">
        <f t="shared" si="198"/>
        <v>1.1971910762168865</v>
      </c>
      <c r="P1541" s="4"/>
      <c r="Q1541" s="5"/>
    </row>
    <row r="1542" spans="1:17" x14ac:dyDescent="0.2">
      <c r="A1542" s="1">
        <v>44284</v>
      </c>
      <c r="B1542">
        <v>12.81</v>
      </c>
      <c r="C1542">
        <v>13.08</v>
      </c>
      <c r="D1542">
        <v>12.78</v>
      </c>
      <c r="E1542">
        <v>13.08</v>
      </c>
      <c r="F1542" s="4">
        <f t="shared" si="199"/>
        <v>1.552795031055898E-2</v>
      </c>
      <c r="G1542" s="2">
        <f t="shared" si="192"/>
        <v>12.582799999999997</v>
      </c>
      <c r="H1542">
        <f t="shared" si="193"/>
        <v>3.9514257557936583E-2</v>
      </c>
      <c r="I1542">
        <v>1541</v>
      </c>
      <c r="J1542">
        <f t="shared" si="194"/>
        <v>-0.64030079753194569</v>
      </c>
      <c r="K1542">
        <f t="shared" si="195"/>
        <v>-0.96943672578370998</v>
      </c>
      <c r="L1542">
        <f t="shared" si="196"/>
        <v>-0.42338002059072272</v>
      </c>
      <c r="M1542">
        <f t="shared" si="197"/>
        <v>-2.0331175439063784</v>
      </c>
      <c r="N1542">
        <f t="shared" si="198"/>
        <v>4.2958025844412111</v>
      </c>
      <c r="P1542" s="4"/>
      <c r="Q1542" s="5"/>
    </row>
    <row r="1543" spans="1:17" x14ac:dyDescent="0.2">
      <c r="A1543" s="1">
        <v>44285</v>
      </c>
      <c r="B1543">
        <v>12.98</v>
      </c>
      <c r="C1543">
        <v>13.17</v>
      </c>
      <c r="D1543">
        <v>12.94</v>
      </c>
      <c r="E1543">
        <v>13.08</v>
      </c>
      <c r="F1543" s="4">
        <f t="shared" si="199"/>
        <v>0</v>
      </c>
      <c r="G1543" s="2">
        <f t="shared" si="192"/>
        <v>12.577599999999997</v>
      </c>
      <c r="H1543">
        <f t="shared" si="193"/>
        <v>3.9944027477420541E-2</v>
      </c>
      <c r="I1543">
        <v>1542</v>
      </c>
      <c r="J1543">
        <f t="shared" si="194"/>
        <v>0.66766421213014016</v>
      </c>
      <c r="K1543">
        <f t="shared" si="195"/>
        <v>-7.617823400292234E-2</v>
      </c>
      <c r="L1543">
        <f t="shared" si="196"/>
        <v>-0.474164477338609</v>
      </c>
      <c r="M1543">
        <f t="shared" si="197"/>
        <v>0.11732150078860881</v>
      </c>
      <c r="N1543">
        <f t="shared" si="198"/>
        <v>5.9872733760236536E-3</v>
      </c>
      <c r="P1543" s="4"/>
      <c r="Q1543" s="5"/>
    </row>
    <row r="1544" spans="1:17" x14ac:dyDescent="0.2">
      <c r="A1544" s="1">
        <v>44286</v>
      </c>
      <c r="B1544">
        <v>13.06</v>
      </c>
      <c r="C1544">
        <v>13.3</v>
      </c>
      <c r="D1544">
        <v>13.05</v>
      </c>
      <c r="E1544">
        <v>13.23</v>
      </c>
      <c r="F1544" s="4">
        <f t="shared" si="199"/>
        <v>1.1467889908256979E-2</v>
      </c>
      <c r="G1544" s="2">
        <f t="shared" si="192"/>
        <v>12.571199999999999</v>
      </c>
      <c r="H1544">
        <f t="shared" si="193"/>
        <v>5.2405498281786977E-2</v>
      </c>
      <c r="I1544">
        <v>1543</v>
      </c>
      <c r="J1544">
        <f t="shared" si="194"/>
        <v>0.87774840573220392</v>
      </c>
      <c r="K1544">
        <f t="shared" si="195"/>
        <v>1.0200155817958163</v>
      </c>
      <c r="L1544">
        <f t="shared" si="196"/>
        <v>-0.52328270345057859</v>
      </c>
      <c r="M1544">
        <f t="shared" si="197"/>
        <v>1.3744812840774414</v>
      </c>
      <c r="N1544">
        <f t="shared" si="198"/>
        <v>1.7478843833871971</v>
      </c>
      <c r="P1544" s="4"/>
      <c r="Q1544" s="5"/>
    </row>
    <row r="1545" spans="1:17" x14ac:dyDescent="0.2">
      <c r="A1545" s="1">
        <v>44287</v>
      </c>
      <c r="B1545">
        <v>13.33</v>
      </c>
      <c r="C1545">
        <v>13.39</v>
      </c>
      <c r="D1545">
        <v>13.05</v>
      </c>
      <c r="E1545">
        <v>13.11</v>
      </c>
      <c r="F1545" s="4">
        <f t="shared" si="199"/>
        <v>-9.0702947845805459E-3</v>
      </c>
      <c r="G1545" s="2">
        <f t="shared" si="192"/>
        <v>12.586399999999999</v>
      </c>
      <c r="H1545">
        <f t="shared" si="193"/>
        <v>4.1600457636814303E-2</v>
      </c>
      <c r="I1545">
        <v>1544</v>
      </c>
      <c r="J1545">
        <f t="shared" si="194"/>
        <v>-0.36955122577728855</v>
      </c>
      <c r="K1545">
        <f t="shared" si="195"/>
        <v>0.14394630206192394</v>
      </c>
      <c r="L1545">
        <f t="shared" si="196"/>
        <v>-0.57057109803075345</v>
      </c>
      <c r="M1545">
        <f t="shared" si="197"/>
        <v>-0.79617602174611801</v>
      </c>
      <c r="N1545">
        <f t="shared" si="198"/>
        <v>0.70186942940726083</v>
      </c>
      <c r="P1545" s="4"/>
      <c r="Q1545" s="5"/>
    </row>
    <row r="1546" spans="1:17" x14ac:dyDescent="0.2">
      <c r="A1546" s="1">
        <v>44291</v>
      </c>
      <c r="B1546">
        <v>13.25</v>
      </c>
      <c r="C1546">
        <v>13.28</v>
      </c>
      <c r="D1546">
        <v>13</v>
      </c>
      <c r="E1546">
        <v>13.2</v>
      </c>
      <c r="F1546" s="4">
        <f t="shared" si="199"/>
        <v>6.8649885583524917E-3</v>
      </c>
      <c r="G1546" s="2">
        <f t="shared" si="192"/>
        <v>12.625999999999999</v>
      </c>
      <c r="H1546">
        <f t="shared" si="193"/>
        <v>4.546174560430849E-2</v>
      </c>
      <c r="I1546">
        <v>1545</v>
      </c>
      <c r="J1546">
        <f t="shared" si="194"/>
        <v>-0.93981436724652023</v>
      </c>
      <c r="K1546">
        <f t="shared" si="195"/>
        <v>-0.96598499373358337</v>
      </c>
      <c r="L1546">
        <f t="shared" si="196"/>
        <v>-0.61587215490823433</v>
      </c>
      <c r="M1546">
        <f t="shared" si="197"/>
        <v>-2.5216715158883378</v>
      </c>
      <c r="N1546">
        <f t="shared" si="198"/>
        <v>6.5901731822618714</v>
      </c>
      <c r="P1546" s="4"/>
      <c r="Q1546" s="5"/>
    </row>
    <row r="1547" spans="1:17" x14ac:dyDescent="0.2">
      <c r="A1547" s="1">
        <v>44292</v>
      </c>
      <c r="B1547">
        <v>13.27</v>
      </c>
      <c r="C1547">
        <v>13.38</v>
      </c>
      <c r="D1547">
        <v>13.12</v>
      </c>
      <c r="E1547">
        <v>13.19</v>
      </c>
      <c r="F1547" s="4">
        <f t="shared" si="199"/>
        <v>-7.575757575757347E-4</v>
      </c>
      <c r="G1547" s="2">
        <f t="shared" si="192"/>
        <v>12.670400000000003</v>
      </c>
      <c r="H1547">
        <f t="shared" si="193"/>
        <v>4.10089657785071E-2</v>
      </c>
      <c r="I1547">
        <v>1546</v>
      </c>
      <c r="J1547">
        <f t="shared" si="194"/>
        <v>0.14281209904024153</v>
      </c>
      <c r="K1547">
        <f t="shared" si="195"/>
        <v>-0.10732034092418448</v>
      </c>
      <c r="L1547">
        <f t="shared" si="196"/>
        <v>-0.65903498725186715</v>
      </c>
      <c r="M1547">
        <f t="shared" si="197"/>
        <v>-0.62354322913581006</v>
      </c>
      <c r="N1547">
        <f t="shared" si="198"/>
        <v>0.44162961976543658</v>
      </c>
      <c r="P1547" s="4"/>
      <c r="Q1547" s="5"/>
    </row>
    <row r="1548" spans="1:17" x14ac:dyDescent="0.2">
      <c r="A1548" s="1">
        <v>44293</v>
      </c>
      <c r="B1548">
        <v>13.14</v>
      </c>
      <c r="C1548">
        <v>13.36</v>
      </c>
      <c r="D1548">
        <v>13.14</v>
      </c>
      <c r="E1548">
        <v>13.17</v>
      </c>
      <c r="F1548" s="4">
        <f t="shared" si="199"/>
        <v>-1.5163002274449777E-3</v>
      </c>
      <c r="G1548" s="2">
        <f t="shared" si="192"/>
        <v>12.714400000000003</v>
      </c>
      <c r="H1548">
        <f t="shared" si="193"/>
        <v>3.5833385767318759E-2</v>
      </c>
      <c r="I1548">
        <v>1547</v>
      </c>
      <c r="J1548">
        <f t="shared" si="194"/>
        <v>1.0257020157522494</v>
      </c>
      <c r="K1548">
        <f t="shared" si="195"/>
        <v>1.0160755161391579</v>
      </c>
      <c r="L1548">
        <f t="shared" si="196"/>
        <v>-0.69991583013776348</v>
      </c>
      <c r="M1548">
        <f t="shared" si="197"/>
        <v>1.3418617017536436</v>
      </c>
      <c r="N1548">
        <f t="shared" si="198"/>
        <v>1.7057099621580756</v>
      </c>
      <c r="P1548" s="4"/>
      <c r="Q1548" s="5"/>
    </row>
    <row r="1549" spans="1:17" x14ac:dyDescent="0.2">
      <c r="A1549" s="1">
        <v>44294</v>
      </c>
      <c r="B1549">
        <v>13.16</v>
      </c>
      <c r="C1549">
        <v>13.2</v>
      </c>
      <c r="D1549">
        <v>12.83</v>
      </c>
      <c r="E1549">
        <v>13.01</v>
      </c>
      <c r="F1549" s="4">
        <f t="shared" si="199"/>
        <v>-1.2148823082763882E-2</v>
      </c>
      <c r="G1549" s="2">
        <f t="shared" si="192"/>
        <v>12.769600000000001</v>
      </c>
      <c r="H1549">
        <f t="shared" si="193"/>
        <v>1.8825961658939905E-2</v>
      </c>
      <c r="I1549">
        <v>1548</v>
      </c>
      <c r="J1549">
        <f t="shared" si="194"/>
        <v>0.19802500447255628</v>
      </c>
      <c r="K1549">
        <f t="shared" si="195"/>
        <v>0.17502662554436271</v>
      </c>
      <c r="L1549">
        <f t="shared" si="196"/>
        <v>-0.73837851939530263</v>
      </c>
      <c r="M1549">
        <f t="shared" si="197"/>
        <v>-0.36532688937838365</v>
      </c>
      <c r="N1549">
        <f t="shared" si="198"/>
        <v>0.14757341296010409</v>
      </c>
      <c r="P1549" s="4"/>
      <c r="Q1549" s="5"/>
    </row>
    <row r="1550" spans="1:17" x14ac:dyDescent="0.2">
      <c r="A1550" s="1">
        <v>44295</v>
      </c>
      <c r="B1550">
        <v>12.9</v>
      </c>
      <c r="C1550">
        <v>13.05</v>
      </c>
      <c r="D1550">
        <v>12.83</v>
      </c>
      <c r="E1550">
        <v>12.98</v>
      </c>
      <c r="F1550" s="4">
        <f t="shared" si="199"/>
        <v>-2.3059185242121361E-3</v>
      </c>
      <c r="G1550" s="2">
        <f t="shared" si="192"/>
        <v>12.800800000000002</v>
      </c>
      <c r="H1550">
        <f t="shared" si="193"/>
        <v>1.3999125054684036E-2</v>
      </c>
      <c r="I1550">
        <v>1549</v>
      </c>
      <c r="J1550">
        <f t="shared" si="194"/>
        <v>-0.92387070328244636</v>
      </c>
      <c r="K1550">
        <f t="shared" si="195"/>
        <v>-0.96155756328510977</v>
      </c>
      <c r="L1550">
        <f t="shared" si="196"/>
        <v>-0.7742949451370329</v>
      </c>
      <c r="M1550">
        <f t="shared" si="197"/>
        <v>-2.659723211704589</v>
      </c>
      <c r="N1550">
        <f t="shared" si="198"/>
        <v>7.1487911340854673</v>
      </c>
      <c r="P1550" s="4"/>
      <c r="Q1550" s="5"/>
    </row>
    <row r="1551" spans="1:17" x14ac:dyDescent="0.2">
      <c r="A1551" s="1">
        <v>44298</v>
      </c>
      <c r="B1551">
        <v>13.15</v>
      </c>
      <c r="C1551">
        <v>13.38</v>
      </c>
      <c r="D1551">
        <v>13.05</v>
      </c>
      <c r="E1551">
        <v>13.11</v>
      </c>
      <c r="F1551" s="4">
        <f t="shared" si="199"/>
        <v>1.001540832049308E-2</v>
      </c>
      <c r="G1551" s="2">
        <f t="shared" si="192"/>
        <v>12.833600000000004</v>
      </c>
      <c r="H1551">
        <f t="shared" si="193"/>
        <v>2.1537214811120364E-2</v>
      </c>
      <c r="I1551">
        <v>1550</v>
      </c>
      <c r="J1551">
        <f t="shared" si="194"/>
        <v>-0.42016012751501541</v>
      </c>
      <c r="K1551">
        <f t="shared" si="195"/>
        <v>-0.13833123869038139</v>
      </c>
      <c r="L1551">
        <f t="shared" si="196"/>
        <v>-0.80754547846156099</v>
      </c>
      <c r="M1551">
        <f t="shared" si="197"/>
        <v>-1.3660368446669577</v>
      </c>
      <c r="N1551">
        <f t="shared" si="198"/>
        <v>1.9253617705364729</v>
      </c>
      <c r="P1551" s="4"/>
      <c r="Q1551" s="5"/>
    </row>
    <row r="1552" spans="1:17" x14ac:dyDescent="0.2">
      <c r="A1552" s="1">
        <v>44299</v>
      </c>
      <c r="B1552">
        <v>13.16</v>
      </c>
      <c r="C1552">
        <v>13.23</v>
      </c>
      <c r="D1552">
        <v>13</v>
      </c>
      <c r="E1552">
        <v>13.16</v>
      </c>
      <c r="F1552" s="4">
        <f t="shared" si="199"/>
        <v>3.8138825324181003E-3</v>
      </c>
      <c r="G1552" s="2">
        <f t="shared" si="192"/>
        <v>12.896800000000002</v>
      </c>
      <c r="H1552">
        <f t="shared" si="193"/>
        <v>2.0408163265305923E-2</v>
      </c>
      <c r="I1552">
        <v>1551</v>
      </c>
      <c r="J1552">
        <f t="shared" si="194"/>
        <v>0.84719056204729792</v>
      </c>
      <c r="K1552">
        <f t="shared" si="195"/>
        <v>1.0111618095507218</v>
      </c>
      <c r="L1552">
        <f t="shared" si="196"/>
        <v>-0.83801936990843451</v>
      </c>
      <c r="M1552">
        <f t="shared" si="197"/>
        <v>1.0203330016895853</v>
      </c>
      <c r="N1552">
        <f t="shared" si="198"/>
        <v>0.99984968249782125</v>
      </c>
      <c r="P1552" s="4"/>
      <c r="Q1552" s="5"/>
    </row>
    <row r="1553" spans="1:17" x14ac:dyDescent="0.2">
      <c r="A1553" s="1">
        <v>44300</v>
      </c>
      <c r="B1553">
        <v>13.28</v>
      </c>
      <c r="C1553">
        <v>13.49</v>
      </c>
      <c r="D1553">
        <v>13.16</v>
      </c>
      <c r="E1553">
        <v>13.37</v>
      </c>
      <c r="F1553" s="4">
        <f t="shared" si="199"/>
        <v>1.5957446808510634E-2</v>
      </c>
      <c r="G1553" s="2">
        <f t="shared" si="192"/>
        <v>12.957600000000003</v>
      </c>
      <c r="H1553">
        <f t="shared" si="193"/>
        <v>3.1826881521269001E-2</v>
      </c>
      <c r="I1553">
        <v>1552</v>
      </c>
      <c r="J1553">
        <f t="shared" si="194"/>
        <v>0.70944901762869883</v>
      </c>
      <c r="K1553">
        <f t="shared" si="195"/>
        <v>0.20596047238784726</v>
      </c>
      <c r="L1553">
        <f t="shared" si="196"/>
        <v>-0.86561511833774762</v>
      </c>
      <c r="M1553">
        <f t="shared" si="197"/>
        <v>4.9794371678798521E-2</v>
      </c>
      <c r="N1553">
        <f t="shared" si="198"/>
        <v>3.2283070256092016E-4</v>
      </c>
      <c r="P1553" s="4"/>
      <c r="Q1553" s="5"/>
    </row>
    <row r="1554" spans="1:17" x14ac:dyDescent="0.2">
      <c r="A1554" s="1">
        <v>44301</v>
      </c>
      <c r="B1554">
        <v>13.45</v>
      </c>
      <c r="C1554">
        <v>13.52</v>
      </c>
      <c r="D1554">
        <v>13.06</v>
      </c>
      <c r="E1554">
        <v>13.1</v>
      </c>
      <c r="F1554" s="4">
        <f t="shared" si="199"/>
        <v>-2.0194465220643165E-2</v>
      </c>
      <c r="G1554" s="2">
        <f t="shared" si="192"/>
        <v>12.991200000000003</v>
      </c>
      <c r="H1554">
        <f t="shared" si="193"/>
        <v>8.3748999322617035E-3</v>
      </c>
      <c r="I1554">
        <v>1553</v>
      </c>
      <c r="J1554">
        <f t="shared" si="194"/>
        <v>-0.59767688174927802</v>
      </c>
      <c r="K1554">
        <f t="shared" si="195"/>
        <v>-0.95615878877788463</v>
      </c>
      <c r="L1554">
        <f t="shared" si="196"/>
        <v>-0.8902408090057653</v>
      </c>
      <c r="M1554">
        <f t="shared" si="197"/>
        <v>-2.4440764795329279</v>
      </c>
      <c r="N1554">
        <f t="shared" si="198"/>
        <v>6.0145177686407125</v>
      </c>
      <c r="P1554" s="4"/>
      <c r="Q1554" s="5"/>
    </row>
    <row r="1555" spans="1:17" x14ac:dyDescent="0.2">
      <c r="A1555" s="1">
        <v>44302</v>
      </c>
      <c r="B1555">
        <v>13.12</v>
      </c>
      <c r="C1555">
        <v>13.19</v>
      </c>
      <c r="D1555">
        <v>12.94</v>
      </c>
      <c r="E1555">
        <v>13.02</v>
      </c>
      <c r="F1555" s="4">
        <f t="shared" si="199"/>
        <v>-6.1068702290076882E-3</v>
      </c>
      <c r="G1555" s="2">
        <f t="shared" si="192"/>
        <v>13.000800000000002</v>
      </c>
      <c r="H1555">
        <f t="shared" si="193"/>
        <v>1.4768321949416574E-3</v>
      </c>
      <c r="I1555">
        <v>1554</v>
      </c>
      <c r="J1555">
        <f t="shared" si="194"/>
        <v>-0.83739013590070666</v>
      </c>
      <c r="K1555">
        <f t="shared" si="195"/>
        <v>-0.16918042835147667</v>
      </c>
      <c r="L1555">
        <f t="shared" si="196"/>
        <v>-0.91181441971069133</v>
      </c>
      <c r="M1555">
        <f t="shared" si="197"/>
        <v>-1.9183849839628748</v>
      </c>
      <c r="N1555">
        <f t="shared" si="198"/>
        <v>3.6858693931407895</v>
      </c>
      <c r="P1555" s="4"/>
      <c r="Q1555" s="5"/>
    </row>
    <row r="1556" spans="1:17" x14ac:dyDescent="0.2">
      <c r="A1556" s="1">
        <v>44305</v>
      </c>
      <c r="B1556">
        <v>13.02</v>
      </c>
      <c r="C1556">
        <v>14.12</v>
      </c>
      <c r="D1556">
        <v>12.92</v>
      </c>
      <c r="E1556">
        <v>13.78</v>
      </c>
      <c r="F1556" s="4">
        <f t="shared" si="199"/>
        <v>5.8371735791090673E-2</v>
      </c>
      <c r="G1556" s="2">
        <f t="shared" si="192"/>
        <v>13.043199999999999</v>
      </c>
      <c r="H1556">
        <f t="shared" si="193"/>
        <v>5.6489205103042339E-2</v>
      </c>
      <c r="I1556">
        <v>1555</v>
      </c>
      <c r="J1556">
        <f t="shared" si="194"/>
        <v>0.40051449098672387</v>
      </c>
      <c r="K1556">
        <f t="shared" si="195"/>
        <v>1.0052792946182936</v>
      </c>
      <c r="L1556">
        <f t="shared" si="196"/>
        <v>-0.93026409398867715</v>
      </c>
      <c r="M1556">
        <f t="shared" si="197"/>
        <v>0.4755296916163404</v>
      </c>
      <c r="N1556">
        <f t="shared" si="198"/>
        <v>0.17559492933730153</v>
      </c>
      <c r="P1556" s="4"/>
      <c r="Q1556" s="5"/>
    </row>
    <row r="1557" spans="1:17" x14ac:dyDescent="0.2">
      <c r="A1557" s="1">
        <v>44306</v>
      </c>
      <c r="B1557">
        <v>13.8</v>
      </c>
      <c r="C1557">
        <v>13.95</v>
      </c>
      <c r="D1557">
        <v>13.48</v>
      </c>
      <c r="E1557">
        <v>13.52</v>
      </c>
      <c r="F1557" s="4">
        <f t="shared" si="199"/>
        <v>-1.8867924528301883E-2</v>
      </c>
      <c r="G1557" s="2">
        <f t="shared" si="192"/>
        <v>13.064799999999998</v>
      </c>
      <c r="H1557">
        <f t="shared" si="193"/>
        <v>3.4841712081317811E-2</v>
      </c>
      <c r="I1557">
        <v>1556</v>
      </c>
      <c r="J1557">
        <f t="shared" si="194"/>
        <v>0.99769372589260974</v>
      </c>
      <c r="K1557">
        <f t="shared" si="195"/>
        <v>0.23671741942260655</v>
      </c>
      <c r="L1557">
        <f t="shared" si="196"/>
        <v>-0.94552838045031373</v>
      </c>
      <c r="M1557">
        <f t="shared" si="197"/>
        <v>0.2888827648649025</v>
      </c>
      <c r="N1557">
        <f t="shared" si="198"/>
        <v>6.4536856499392059E-2</v>
      </c>
      <c r="P1557" s="4"/>
      <c r="Q1557" s="5"/>
    </row>
    <row r="1558" spans="1:17" x14ac:dyDescent="0.2">
      <c r="A1558" s="1">
        <v>44308</v>
      </c>
      <c r="B1558">
        <v>13.7</v>
      </c>
      <c r="C1558">
        <v>13.72</v>
      </c>
      <c r="D1558">
        <v>13.42</v>
      </c>
      <c r="E1558">
        <v>13.45</v>
      </c>
      <c r="F1558" s="4">
        <f t="shared" si="199"/>
        <v>-5.177514792899407E-3</v>
      </c>
      <c r="G1558" s="2">
        <f t="shared" si="192"/>
        <v>13.091599999999994</v>
      </c>
      <c r="H1558">
        <f t="shared" si="193"/>
        <v>2.7376332915763246E-2</v>
      </c>
      <c r="I1558">
        <v>1557</v>
      </c>
      <c r="J1558">
        <f t="shared" si="194"/>
        <v>-6.7765256754377237E-2</v>
      </c>
      <c r="K1558">
        <f t="shared" si="195"/>
        <v>-0.94979397985968061</v>
      </c>
      <c r="L1558">
        <f t="shared" si="196"/>
        <v>-0.95755643746026953</v>
      </c>
      <c r="M1558">
        <f t="shared" si="197"/>
        <v>-1.9751156740743272</v>
      </c>
      <c r="N1558">
        <f t="shared" si="198"/>
        <v>4.0099742380592005</v>
      </c>
      <c r="P1558" s="4"/>
      <c r="Q1558" s="5"/>
    </row>
    <row r="1559" spans="1:17" x14ac:dyDescent="0.2">
      <c r="A1559" s="1">
        <v>44309</v>
      </c>
      <c r="B1559">
        <v>13.55</v>
      </c>
      <c r="C1559">
        <v>13.58</v>
      </c>
      <c r="D1559">
        <v>13.34</v>
      </c>
      <c r="E1559">
        <v>13.44</v>
      </c>
      <c r="F1559" s="4">
        <f t="shared" si="199"/>
        <v>-7.4349442379184616E-4</v>
      </c>
      <c r="G1559" s="2">
        <f t="shared" si="192"/>
        <v>13.100399999999995</v>
      </c>
      <c r="H1559">
        <f t="shared" si="193"/>
        <v>2.5922872584043466E-2</v>
      </c>
      <c r="I1559">
        <v>1558</v>
      </c>
      <c r="J1559">
        <f t="shared" si="194"/>
        <v>-0.97261386449651599</v>
      </c>
      <c r="K1559">
        <f t="shared" si="195"/>
        <v>-0.19983756999774643</v>
      </c>
      <c r="L1559">
        <f t="shared" si="196"/>
        <v>-0.96630820247846072</v>
      </c>
      <c r="M1559">
        <f t="shared" si="197"/>
        <v>-2.1387596369727233</v>
      </c>
      <c r="N1559">
        <f t="shared" si="198"/>
        <v>4.685850367180981</v>
      </c>
      <c r="P1559" s="4"/>
      <c r="Q1559" s="5"/>
    </row>
    <row r="1560" spans="1:17" x14ac:dyDescent="0.2">
      <c r="A1560" s="1">
        <v>44312</v>
      </c>
      <c r="B1560">
        <v>13.53</v>
      </c>
      <c r="C1560">
        <v>13.65</v>
      </c>
      <c r="D1560">
        <v>13.4</v>
      </c>
      <c r="E1560">
        <v>13.49</v>
      </c>
      <c r="F1560" s="4">
        <f t="shared" si="199"/>
        <v>3.7202380952381375E-3</v>
      </c>
      <c r="G1560" s="2">
        <f t="shared" si="192"/>
        <v>13.129599999999996</v>
      </c>
      <c r="H1560">
        <f t="shared" si="193"/>
        <v>2.7449427248355196E-2</v>
      </c>
      <c r="I1560">
        <v>1559</v>
      </c>
      <c r="J1560">
        <f t="shared" si="194"/>
        <v>-0.16844528175225279</v>
      </c>
      <c r="K1560">
        <f t="shared" si="195"/>
        <v>0.99843375674421098</v>
      </c>
      <c r="L1560">
        <f t="shared" si="196"/>
        <v>-0.97175452549865715</v>
      </c>
      <c r="M1560">
        <f t="shared" si="197"/>
        <v>-0.14176605050669899</v>
      </c>
      <c r="N1560">
        <f t="shared" si="198"/>
        <v>2.863387791187124E-2</v>
      </c>
      <c r="P1560" s="4"/>
      <c r="Q1560" s="5"/>
    </row>
    <row r="1561" spans="1:17" x14ac:dyDescent="0.2">
      <c r="A1561" s="1">
        <v>44313</v>
      </c>
      <c r="B1561">
        <v>13.52</v>
      </c>
      <c r="C1561">
        <v>13.71</v>
      </c>
      <c r="D1561">
        <v>13.11</v>
      </c>
      <c r="E1561">
        <v>13.11</v>
      </c>
      <c r="F1561" s="4">
        <f t="shared" si="199"/>
        <v>-2.8169014084507116E-2</v>
      </c>
      <c r="G1561" s="2">
        <f t="shared" si="192"/>
        <v>13.127199999999998</v>
      </c>
      <c r="H1561">
        <f t="shared" si="193"/>
        <v>-1.3102565665182864E-3</v>
      </c>
      <c r="I1561">
        <v>1560</v>
      </c>
      <c r="J1561">
        <f t="shared" si="194"/>
        <v>0.96862065911787698</v>
      </c>
      <c r="K1561">
        <f t="shared" si="195"/>
        <v>0.26726721745828774</v>
      </c>
      <c r="L1561">
        <f t="shared" si="196"/>
        <v>-0.97387726614006864</v>
      </c>
      <c r="M1561">
        <f t="shared" si="197"/>
        <v>0.26201061043609608</v>
      </c>
      <c r="N1561">
        <f t="shared" si="198"/>
        <v>6.933787899900852E-2</v>
      </c>
      <c r="P1561" s="4"/>
      <c r="Q1561" s="5"/>
    </row>
    <row r="1562" spans="1:17" x14ac:dyDescent="0.2">
      <c r="A1562" s="1">
        <v>44314</v>
      </c>
      <c r="B1562">
        <v>13.28</v>
      </c>
      <c r="C1562">
        <v>13.67</v>
      </c>
      <c r="D1562">
        <v>13.25</v>
      </c>
      <c r="E1562">
        <v>13.58</v>
      </c>
      <c r="F1562" s="4">
        <f t="shared" si="199"/>
        <v>3.585049580472921E-2</v>
      </c>
      <c r="G1562" s="2">
        <f t="shared" si="192"/>
        <v>13.153999999999998</v>
      </c>
      <c r="H1562">
        <f t="shared" si="193"/>
        <v>3.2385586133495625E-2</v>
      </c>
      <c r="I1562">
        <v>1561</v>
      </c>
      <c r="J1562">
        <f t="shared" si="194"/>
        <v>0.49279917428989978</v>
      </c>
      <c r="K1562">
        <f t="shared" si="195"/>
        <v>-0.94246939626508042</v>
      </c>
      <c r="L1562">
        <f t="shared" si="196"/>
        <v>-0.97266935406856336</v>
      </c>
      <c r="M1562">
        <f t="shared" si="197"/>
        <v>-1.4223395760437441</v>
      </c>
      <c r="N1562">
        <f t="shared" si="198"/>
        <v>2.1162252974715963</v>
      </c>
      <c r="P1562" s="4"/>
      <c r="Q1562" s="5"/>
    </row>
    <row r="1563" spans="1:17" x14ac:dyDescent="0.2">
      <c r="A1563" s="1">
        <v>44315</v>
      </c>
      <c r="B1563">
        <v>13.69</v>
      </c>
      <c r="C1563">
        <v>13.78</v>
      </c>
      <c r="D1563">
        <v>13.29</v>
      </c>
      <c r="E1563">
        <v>13.4</v>
      </c>
      <c r="F1563" s="4">
        <f t="shared" si="199"/>
        <v>-1.3254786450662692E-2</v>
      </c>
      <c r="G1563" s="2">
        <f t="shared" ref="G1563:G1626" si="200">AVERAGE(E1539:E1563)</f>
        <v>13.189200000000001</v>
      </c>
      <c r="H1563">
        <f t="shared" si="193"/>
        <v>1.5982773784611659E-2</v>
      </c>
      <c r="I1563">
        <v>1562</v>
      </c>
      <c r="J1563">
        <f t="shared" si="194"/>
        <v>-0.78166829981930253</v>
      </c>
      <c r="K1563">
        <f t="shared" si="195"/>
        <v>-0.23027251259524184</v>
      </c>
      <c r="L1563">
        <f t="shared" si="196"/>
        <v>-0.96813481254622979</v>
      </c>
      <c r="M1563">
        <f t="shared" si="197"/>
        <v>-1.9800756249607741</v>
      </c>
      <c r="N1563">
        <f t="shared" si="198"/>
        <v>3.9842491312019934</v>
      </c>
      <c r="P1563" s="4"/>
      <c r="Q1563" s="5"/>
    </row>
    <row r="1564" spans="1:17" x14ac:dyDescent="0.2">
      <c r="A1564" s="1">
        <v>44316</v>
      </c>
      <c r="B1564">
        <v>13.28</v>
      </c>
      <c r="C1564">
        <v>13.58</v>
      </c>
      <c r="D1564">
        <v>13.21</v>
      </c>
      <c r="E1564">
        <v>13.4</v>
      </c>
      <c r="F1564" s="4">
        <f t="shared" si="199"/>
        <v>0</v>
      </c>
      <c r="G1564" s="2">
        <f t="shared" si="200"/>
        <v>13.223999999999998</v>
      </c>
      <c r="H1564">
        <f t="shared" si="193"/>
        <v>1.3309134906231312E-2</v>
      </c>
      <c r="I1564">
        <v>1563</v>
      </c>
      <c r="J1564">
        <f t="shared" si="194"/>
        <v>-0.67387093872176362</v>
      </c>
      <c r="K1564">
        <f t="shared" si="195"/>
        <v>0.99063192845583159</v>
      </c>
      <c r="L1564">
        <f t="shared" si="196"/>
        <v>-0.96028874503087258</v>
      </c>
      <c r="M1564">
        <f t="shared" si="197"/>
        <v>-0.64352775529680462</v>
      </c>
      <c r="N1564">
        <f t="shared" si="198"/>
        <v>0.43143470033159509</v>
      </c>
      <c r="P1564" s="4"/>
      <c r="Q1564" s="5"/>
    </row>
    <row r="1565" spans="1:17" x14ac:dyDescent="0.2">
      <c r="A1565" s="1">
        <v>44319</v>
      </c>
      <c r="B1565">
        <v>13.5</v>
      </c>
      <c r="C1565">
        <v>13.51</v>
      </c>
      <c r="D1565">
        <v>13.22</v>
      </c>
      <c r="E1565">
        <v>13.29</v>
      </c>
      <c r="F1565" s="4">
        <f t="shared" si="199"/>
        <v>-8.208955223880654E-3</v>
      </c>
      <c r="G1565" s="2">
        <f t="shared" si="200"/>
        <v>13.245999999999999</v>
      </c>
      <c r="H1565">
        <f t="shared" si="193"/>
        <v>3.3217575117017173E-3</v>
      </c>
      <c r="I1565">
        <v>1564</v>
      </c>
      <c r="J1565">
        <f t="shared" si="194"/>
        <v>0.631724853814007</v>
      </c>
      <c r="K1565">
        <f t="shared" si="195"/>
        <v>0.29757982103245573</v>
      </c>
      <c r="L1565">
        <f t="shared" si="196"/>
        <v>-0.94915728487004847</v>
      </c>
      <c r="M1565">
        <f t="shared" si="197"/>
        <v>-1.9852610023585737E-2</v>
      </c>
      <c r="N1565">
        <f t="shared" si="198"/>
        <v>5.3705131066058513E-4</v>
      </c>
      <c r="P1565" s="4"/>
      <c r="Q1565" s="5"/>
    </row>
    <row r="1566" spans="1:17" x14ac:dyDescent="0.2">
      <c r="A1566" s="1">
        <v>44320</v>
      </c>
      <c r="B1566">
        <v>13.36</v>
      </c>
      <c r="C1566">
        <v>13.41</v>
      </c>
      <c r="D1566">
        <v>12.98</v>
      </c>
      <c r="E1566">
        <v>12.99</v>
      </c>
      <c r="F1566" s="4">
        <f t="shared" si="199"/>
        <v>-2.2573363431151128E-2</v>
      </c>
      <c r="G1566" s="2">
        <f t="shared" si="200"/>
        <v>13.250399999999999</v>
      </c>
      <c r="H1566">
        <f t="shared" si="193"/>
        <v>-1.9652236913602517E-2</v>
      </c>
      <c r="I1566">
        <v>1565</v>
      </c>
      <c r="J1566">
        <f t="shared" si="194"/>
        <v>0.90094044695444608</v>
      </c>
      <c r="K1566">
        <f t="shared" si="195"/>
        <v>-0.93419224165847137</v>
      </c>
      <c r="L1566">
        <f t="shared" si="196"/>
        <v>-0.9347775082572406</v>
      </c>
      <c r="M1566">
        <f t="shared" si="197"/>
        <v>-0.96802930296126588</v>
      </c>
      <c r="N1566">
        <f t="shared" si="198"/>
        <v>0.89941905940517408</v>
      </c>
      <c r="P1566" s="4"/>
      <c r="Q1566" s="5"/>
    </row>
    <row r="1567" spans="1:17" x14ac:dyDescent="0.2">
      <c r="A1567" s="1">
        <v>44321</v>
      </c>
      <c r="B1567">
        <v>13.15</v>
      </c>
      <c r="C1567">
        <v>13.59</v>
      </c>
      <c r="D1567">
        <v>13.12</v>
      </c>
      <c r="E1567">
        <v>13.52</v>
      </c>
      <c r="F1567" s="4">
        <f t="shared" si="199"/>
        <v>4.0800615858352485E-2</v>
      </c>
      <c r="G1567" s="2">
        <f t="shared" si="200"/>
        <v>13.267999999999999</v>
      </c>
      <c r="H1567">
        <f t="shared" si="193"/>
        <v>1.8993066023515359E-2</v>
      </c>
      <c r="I1567">
        <v>1566</v>
      </c>
      <c r="J1567">
        <f t="shared" si="194"/>
        <v>-0.32691477175512201</v>
      </c>
      <c r="K1567">
        <f t="shared" si="195"/>
        <v>-0.26045532364218754</v>
      </c>
      <c r="L1567">
        <f t="shared" si="196"/>
        <v>-0.91719731074003052</v>
      </c>
      <c r="M1567">
        <f t="shared" si="197"/>
        <v>-1.50456740613734</v>
      </c>
      <c r="N1567">
        <f t="shared" si="198"/>
        <v>2.3212365123310086</v>
      </c>
      <c r="P1567" s="4"/>
      <c r="Q1567" s="5"/>
    </row>
    <row r="1568" spans="1:17" x14ac:dyDescent="0.2">
      <c r="A1568" s="1">
        <v>44322</v>
      </c>
      <c r="B1568">
        <v>13.45</v>
      </c>
      <c r="C1568">
        <v>13.53</v>
      </c>
      <c r="D1568">
        <v>13.28</v>
      </c>
      <c r="E1568">
        <v>13.33</v>
      </c>
      <c r="F1568" s="4">
        <f t="shared" si="199"/>
        <v>-1.4053254437869755E-2</v>
      </c>
      <c r="G1568" s="2">
        <f t="shared" si="200"/>
        <v>13.277999999999999</v>
      </c>
      <c r="H1568">
        <f t="shared" si="193"/>
        <v>3.9162524476579197E-3</v>
      </c>
      <c r="I1568">
        <v>1567</v>
      </c>
      <c r="J1568">
        <f t="shared" si="194"/>
        <v>-0.95069440839873431</v>
      </c>
      <c r="K1568">
        <f t="shared" si="195"/>
        <v>0.98188148278355514</v>
      </c>
      <c r="L1568">
        <f t="shared" si="196"/>
        <v>-0.89647524769167619</v>
      </c>
      <c r="M1568">
        <f t="shared" si="197"/>
        <v>-0.86528817330685537</v>
      </c>
      <c r="N1568">
        <f t="shared" si="198"/>
        <v>0.75551633375123317</v>
      </c>
      <c r="P1568" s="4"/>
      <c r="Q1568" s="5"/>
    </row>
    <row r="1569" spans="1:17" x14ac:dyDescent="0.2">
      <c r="A1569" s="1">
        <v>44323</v>
      </c>
      <c r="B1569">
        <v>13.41</v>
      </c>
      <c r="C1569">
        <v>13.87</v>
      </c>
      <c r="D1569">
        <v>13.31</v>
      </c>
      <c r="E1569">
        <v>13.83</v>
      </c>
      <c r="F1569" s="4">
        <f t="shared" si="199"/>
        <v>3.7509377344336015E-2</v>
      </c>
      <c r="G1569" s="2">
        <f t="shared" si="200"/>
        <v>13.302</v>
      </c>
      <c r="H1569">
        <f t="shared" si="193"/>
        <v>3.9693279206134413E-2</v>
      </c>
      <c r="I1569">
        <v>1568</v>
      </c>
      <c r="J1569">
        <f t="shared" si="194"/>
        <v>9.7033848391218439E-2</v>
      </c>
      <c r="K1569">
        <f t="shared" si="195"/>
        <v>0.3276254179631361</v>
      </c>
      <c r="L1569">
        <f t="shared" si="196"/>
        <v>-0.87268033927733346</v>
      </c>
      <c r="M1569">
        <f t="shared" si="197"/>
        <v>-0.44802107292297894</v>
      </c>
      <c r="N1569">
        <f t="shared" si="198"/>
        <v>0.23786528927272077</v>
      </c>
      <c r="P1569" s="4"/>
      <c r="Q1569" s="5"/>
    </row>
    <row r="1570" spans="1:17" x14ac:dyDescent="0.2">
      <c r="A1570" s="1">
        <v>44326</v>
      </c>
      <c r="B1570">
        <v>14.07</v>
      </c>
      <c r="C1570">
        <v>14.17</v>
      </c>
      <c r="D1570">
        <v>13.95</v>
      </c>
      <c r="E1570">
        <v>14.01</v>
      </c>
      <c r="F1570" s="4">
        <f t="shared" si="199"/>
        <v>1.3015184381778733E-2</v>
      </c>
      <c r="G1570" s="2">
        <f t="shared" si="200"/>
        <v>13.337999999999999</v>
      </c>
      <c r="H1570">
        <f t="shared" si="193"/>
        <v>5.0382366171839887E-2</v>
      </c>
      <c r="I1570">
        <v>1569</v>
      </c>
      <c r="J1570">
        <f t="shared" si="194"/>
        <v>1.023362809710419</v>
      </c>
      <c r="K1570">
        <f t="shared" si="195"/>
        <v>-0.92497065654951849</v>
      </c>
      <c r="L1570">
        <f t="shared" si="196"/>
        <v>-0.84589184056466316</v>
      </c>
      <c r="M1570">
        <f t="shared" si="197"/>
        <v>-0.7474996874037626</v>
      </c>
      <c r="N1570">
        <f t="shared" si="198"/>
        <v>0.63661577141802062</v>
      </c>
      <c r="P1570" s="4"/>
      <c r="Q1570" s="5"/>
    </row>
    <row r="1571" spans="1:17" x14ac:dyDescent="0.2">
      <c r="A1571" s="1">
        <v>44327</v>
      </c>
      <c r="B1571">
        <v>13.87</v>
      </c>
      <c r="C1571">
        <v>14.28</v>
      </c>
      <c r="D1571">
        <v>13.8</v>
      </c>
      <c r="E1571">
        <v>14.27</v>
      </c>
      <c r="F1571" s="4">
        <f t="shared" si="199"/>
        <v>1.8558172733761591E-2</v>
      </c>
      <c r="G1571" s="2">
        <f t="shared" si="200"/>
        <v>13.380799999999997</v>
      </c>
      <c r="H1571">
        <f t="shared" si="193"/>
        <v>6.6453425804137378E-2</v>
      </c>
      <c r="I1571">
        <v>1570</v>
      </c>
      <c r="J1571">
        <f t="shared" si="194"/>
        <v>0.24312776965705521</v>
      </c>
      <c r="K1571">
        <f t="shared" si="195"/>
        <v>-0.29035631860598782</v>
      </c>
      <c r="L1571">
        <f t="shared" si="196"/>
        <v>-0.81619897754441439</v>
      </c>
      <c r="M1571">
        <f t="shared" si="197"/>
        <v>-0.86342752649334698</v>
      </c>
      <c r="N1571">
        <f t="shared" si="198"/>
        <v>0.86467858544567633</v>
      </c>
      <c r="P1571" s="4"/>
      <c r="Q1571" s="5"/>
    </row>
    <row r="1572" spans="1:17" x14ac:dyDescent="0.2">
      <c r="A1572" s="1">
        <v>44328</v>
      </c>
      <c r="B1572">
        <v>14.16</v>
      </c>
      <c r="C1572">
        <v>14.49</v>
      </c>
      <c r="D1572">
        <v>14.01</v>
      </c>
      <c r="E1572">
        <v>14.06</v>
      </c>
      <c r="F1572" s="4">
        <f t="shared" si="199"/>
        <v>-1.4716187806587233E-2</v>
      </c>
      <c r="G1572" s="2">
        <f t="shared" si="200"/>
        <v>13.415599999999998</v>
      </c>
      <c r="H1572">
        <f t="shared" si="193"/>
        <v>4.8033632487552103E-2</v>
      </c>
      <c r="I1572">
        <v>1571</v>
      </c>
      <c r="J1572">
        <f t="shared" si="194"/>
        <v>-0.90850730794426138</v>
      </c>
      <c r="K1572">
        <f t="shared" si="195"/>
        <v>0.9721910257147004</v>
      </c>
      <c r="L1572">
        <f t="shared" si="196"/>
        <v>-0.78370064994026978</v>
      </c>
      <c r="M1572">
        <f t="shared" si="197"/>
        <v>-0.72001693216983076</v>
      </c>
      <c r="N1572">
        <f t="shared" si="198"/>
        <v>0.58990166987052461</v>
      </c>
      <c r="P1572" s="4"/>
      <c r="Q1572" s="5"/>
    </row>
    <row r="1573" spans="1:17" x14ac:dyDescent="0.2">
      <c r="A1573" s="1">
        <v>44329</v>
      </c>
      <c r="B1573">
        <v>14.05</v>
      </c>
      <c r="C1573">
        <v>14.24</v>
      </c>
      <c r="D1573">
        <v>13.86</v>
      </c>
      <c r="E1573">
        <v>14.18</v>
      </c>
      <c r="F1573" s="4">
        <f t="shared" si="199"/>
        <v>8.5348506401137225E-3</v>
      </c>
      <c r="G1573" s="2">
        <f t="shared" si="200"/>
        <v>13.456000000000001</v>
      </c>
      <c r="H1573">
        <f t="shared" si="193"/>
        <v>5.3804994054696742E-2</v>
      </c>
      <c r="I1573">
        <v>1572</v>
      </c>
      <c r="J1573">
        <f t="shared" si="194"/>
        <v>-0.46082645142366951</v>
      </c>
      <c r="K1573">
        <f t="shared" si="195"/>
        <v>0.35737445866532458</v>
      </c>
      <c r="L1573">
        <f t="shared" si="196"/>
        <v>-0.74850510179790908</v>
      </c>
      <c r="M1573">
        <f t="shared" si="197"/>
        <v>-0.85195709455625401</v>
      </c>
      <c r="N1573">
        <f t="shared" si="198"/>
        <v>0.82040496116487183</v>
      </c>
      <c r="P1573" s="4"/>
      <c r="Q1573" s="5"/>
    </row>
    <row r="1574" spans="1:17" x14ac:dyDescent="0.2">
      <c r="A1574" s="1">
        <v>44330</v>
      </c>
      <c r="B1574">
        <v>14.64</v>
      </c>
      <c r="C1574">
        <v>14.97</v>
      </c>
      <c r="D1574">
        <v>14.5</v>
      </c>
      <c r="E1574">
        <v>14.91</v>
      </c>
      <c r="F1574" s="4">
        <f t="shared" si="199"/>
        <v>5.14809590973202E-2</v>
      </c>
      <c r="G1574" s="2">
        <f t="shared" si="200"/>
        <v>13.532000000000004</v>
      </c>
      <c r="H1574">
        <f t="shared" si="193"/>
        <v>0.10183269287614505</v>
      </c>
      <c r="I1574">
        <v>1573</v>
      </c>
      <c r="J1574">
        <f t="shared" si="194"/>
        <v>0.82008407516236226</v>
      </c>
      <c r="K1574">
        <f t="shared" si="195"/>
        <v>-0.91481371028750724</v>
      </c>
      <c r="L1574">
        <f t="shared" si="196"/>
        <v>-0.7107295609502885</v>
      </c>
      <c r="M1574">
        <f t="shared" si="197"/>
        <v>-0.80545919607543348</v>
      </c>
      <c r="N1574">
        <f t="shared" si="198"/>
        <v>0.82317857175732345</v>
      </c>
      <c r="P1574" s="4"/>
      <c r="Q1574" s="5"/>
    </row>
    <row r="1575" spans="1:17" x14ac:dyDescent="0.2">
      <c r="A1575" s="1">
        <v>44333</v>
      </c>
      <c r="B1575">
        <v>14.92</v>
      </c>
      <c r="C1575">
        <v>15.13</v>
      </c>
      <c r="D1575">
        <v>14.87</v>
      </c>
      <c r="E1575">
        <v>15.13</v>
      </c>
      <c r="F1575" s="4">
        <f t="shared" si="199"/>
        <v>1.4755197853789426E-2</v>
      </c>
      <c r="G1575" s="2">
        <f t="shared" si="200"/>
        <v>13.618000000000004</v>
      </c>
      <c r="H1575">
        <f t="shared" si="193"/>
        <v>0.11102951975326758</v>
      </c>
      <c r="I1575">
        <v>1574</v>
      </c>
      <c r="J1575">
        <f t="shared" si="194"/>
        <v>0.74228788317854955</v>
      </c>
      <c r="K1575">
        <f t="shared" si="195"/>
        <v>-0.31994609011642355</v>
      </c>
      <c r="L1575">
        <f t="shared" si="196"/>
        <v>-0.67049984856023526</v>
      </c>
      <c r="M1575">
        <f t="shared" si="197"/>
        <v>-0.24815805549810926</v>
      </c>
      <c r="N1575">
        <f t="shared" si="198"/>
        <v>0.1290157142149635</v>
      </c>
      <c r="P1575" s="4"/>
      <c r="Q1575" s="5"/>
    </row>
    <row r="1576" spans="1:17" x14ac:dyDescent="0.2">
      <c r="A1576" s="1">
        <v>44334</v>
      </c>
      <c r="B1576">
        <v>15.15</v>
      </c>
      <c r="C1576">
        <v>15.21</v>
      </c>
      <c r="D1576">
        <v>14.91</v>
      </c>
      <c r="E1576">
        <v>14.95</v>
      </c>
      <c r="F1576" s="4">
        <f t="shared" si="199"/>
        <v>-1.189689358889634E-2</v>
      </c>
      <c r="G1576" s="2">
        <f t="shared" si="200"/>
        <v>13.691600000000003</v>
      </c>
      <c r="H1576">
        <f t="shared" si="193"/>
        <v>9.1910368401063147E-2</v>
      </c>
      <c r="I1576">
        <v>1575</v>
      </c>
      <c r="J1576">
        <f t="shared" si="194"/>
        <v>-0.56108761482969871</v>
      </c>
      <c r="K1576">
        <f t="shared" si="195"/>
        <v>0.96157008773007446</v>
      </c>
      <c r="L1576">
        <f t="shared" si="196"/>
        <v>-0.62794996004060288</v>
      </c>
      <c r="M1576">
        <f t="shared" si="197"/>
        <v>-0.22746748714022713</v>
      </c>
      <c r="N1576">
        <f t="shared" si="198"/>
        <v>0.10200221461015328</v>
      </c>
      <c r="P1576" s="4"/>
      <c r="Q1576" s="5"/>
    </row>
    <row r="1577" spans="1:17" x14ac:dyDescent="0.2">
      <c r="A1577" s="1">
        <v>44335</v>
      </c>
      <c r="B1577">
        <v>14.67</v>
      </c>
      <c r="C1577">
        <v>14.95</v>
      </c>
      <c r="D1577">
        <v>14.64</v>
      </c>
      <c r="E1577">
        <v>14.84</v>
      </c>
      <c r="F1577" s="4">
        <f t="shared" si="199"/>
        <v>-7.3578595317725926E-3</v>
      </c>
      <c r="G1577" s="2">
        <f t="shared" si="200"/>
        <v>13.758800000000001</v>
      </c>
      <c r="H1577">
        <f t="shared" si="193"/>
        <v>7.8582434514637756E-2</v>
      </c>
      <c r="I1577">
        <v>1576</v>
      </c>
      <c r="J1577">
        <f t="shared" si="194"/>
        <v>-0.85966322933822525</v>
      </c>
      <c r="K1577">
        <f t="shared" si="195"/>
        <v>0.38679768521580571</v>
      </c>
      <c r="L1577">
        <f t="shared" si="196"/>
        <v>-0.58322161874812306</v>
      </c>
      <c r="M1577">
        <f t="shared" si="197"/>
        <v>-1.0560871628705426</v>
      </c>
      <c r="N1577">
        <f t="shared" si="198"/>
        <v>1.2874750952302474</v>
      </c>
      <c r="P1577" s="4"/>
      <c r="Q1577" s="5"/>
    </row>
    <row r="1578" spans="1:17" x14ac:dyDescent="0.2">
      <c r="A1578" s="1">
        <v>44336</v>
      </c>
      <c r="B1578">
        <v>14.84</v>
      </c>
      <c r="C1578">
        <v>14.91</v>
      </c>
      <c r="D1578">
        <v>14.59</v>
      </c>
      <c r="E1578">
        <v>14.71</v>
      </c>
      <c r="F1578" s="4">
        <f t="shared" si="199"/>
        <v>-8.7601078167115487E-3</v>
      </c>
      <c r="G1578" s="2">
        <f t="shared" si="200"/>
        <v>13.8124</v>
      </c>
      <c r="H1578">
        <f t="shared" si="193"/>
        <v>6.4985085864875058E-2</v>
      </c>
      <c r="I1578">
        <v>1577</v>
      </c>
      <c r="J1578">
        <f t="shared" si="194"/>
        <v>0.35749349013777271</v>
      </c>
      <c r="K1578">
        <f t="shared" si="195"/>
        <v>-0.90373139214091469</v>
      </c>
      <c r="L1578">
        <f t="shared" si="196"/>
        <v>-0.53646380393725779</v>
      </c>
      <c r="M1578">
        <f t="shared" si="197"/>
        <v>-1.0827017059403998</v>
      </c>
      <c r="N1578">
        <f t="shared" si="198"/>
        <v>1.3171849720842843</v>
      </c>
      <c r="P1578" s="4"/>
      <c r="Q1578" s="5"/>
    </row>
    <row r="1579" spans="1:17" x14ac:dyDescent="0.2">
      <c r="A1579" s="1">
        <v>44337</v>
      </c>
      <c r="B1579">
        <v>14.8</v>
      </c>
      <c r="C1579">
        <v>14.93</v>
      </c>
      <c r="D1579">
        <v>14.72</v>
      </c>
      <c r="E1579">
        <v>14.72</v>
      </c>
      <c r="F1579" s="4">
        <f t="shared" si="199"/>
        <v>6.798096532971698E-4</v>
      </c>
      <c r="G1579" s="2">
        <f t="shared" si="200"/>
        <v>13.8772</v>
      </c>
      <c r="H1579">
        <f t="shared" si="193"/>
        <v>6.0732712650967136E-2</v>
      </c>
      <c r="I1579">
        <v>1578</v>
      </c>
      <c r="J1579">
        <f t="shared" si="194"/>
        <v>1.0075437748342237</v>
      </c>
      <c r="K1579">
        <f t="shared" si="195"/>
        <v>-0.34919553689056826</v>
      </c>
      <c r="L1579">
        <f t="shared" si="196"/>
        <v>-0.48783225454640544</v>
      </c>
      <c r="M1579">
        <f t="shared" si="197"/>
        <v>0.17051598339725005</v>
      </c>
      <c r="N1579">
        <f t="shared" si="198"/>
        <v>1.2052366535751657E-2</v>
      </c>
      <c r="P1579" s="4"/>
      <c r="Q1579" s="5"/>
    </row>
    <row r="1580" spans="1:17" x14ac:dyDescent="0.2">
      <c r="A1580" s="1">
        <v>44340</v>
      </c>
      <c r="B1580">
        <v>14.91</v>
      </c>
      <c r="C1580">
        <v>15.05</v>
      </c>
      <c r="D1580">
        <v>14.75</v>
      </c>
      <c r="E1580">
        <v>14.97</v>
      </c>
      <c r="F1580" s="4">
        <f t="shared" si="199"/>
        <v>1.6983695652173836E-2</v>
      </c>
      <c r="G1580" s="2">
        <f t="shared" si="200"/>
        <v>13.955200000000001</v>
      </c>
      <c r="H1580">
        <f t="shared" si="193"/>
        <v>7.2718413207979671E-2</v>
      </c>
      <c r="I1580">
        <v>1579</v>
      </c>
      <c r="J1580">
        <f t="shared" si="194"/>
        <v>-2.1899887018747944E-2</v>
      </c>
      <c r="K1580">
        <f t="shared" si="195"/>
        <v>0.95002911442981075</v>
      </c>
      <c r="L1580">
        <f t="shared" si="196"/>
        <v>-0.43748895046935848</v>
      </c>
      <c r="M1580">
        <f t="shared" si="197"/>
        <v>0.49064027694170437</v>
      </c>
      <c r="N1580">
        <f t="shared" si="198"/>
        <v>0.17465868418666997</v>
      </c>
      <c r="P1580" s="4"/>
      <c r="Q1580" s="5"/>
    </row>
    <row r="1581" spans="1:17" x14ac:dyDescent="0.2">
      <c r="A1581" s="1">
        <v>44341</v>
      </c>
      <c r="B1581">
        <v>15.02</v>
      </c>
      <c r="C1581">
        <v>15.1</v>
      </c>
      <c r="D1581">
        <v>14.63</v>
      </c>
      <c r="E1581">
        <v>14.66</v>
      </c>
      <c r="F1581" s="4">
        <f t="shared" si="199"/>
        <v>-2.0708082832331387E-2</v>
      </c>
      <c r="G1581" s="2">
        <f t="shared" si="200"/>
        <v>13.990400000000005</v>
      </c>
      <c r="H1581">
        <f t="shared" si="193"/>
        <v>4.7861390667886194E-2</v>
      </c>
      <c r="I1581">
        <v>1580</v>
      </c>
      <c r="J1581">
        <f t="shared" si="194"/>
        <v>-0.96921950912853749</v>
      </c>
      <c r="K1581">
        <f t="shared" si="195"/>
        <v>0.41586616012673916</v>
      </c>
      <c r="L1581">
        <f t="shared" si="196"/>
        <v>-0.38560157303947568</v>
      </c>
      <c r="M1581">
        <f t="shared" si="197"/>
        <v>-0.93895492204127406</v>
      </c>
      <c r="N1581">
        <f t="shared" si="198"/>
        <v>0.97380643502890318</v>
      </c>
      <c r="P1581" s="4"/>
      <c r="Q1581" s="5"/>
    </row>
    <row r="1582" spans="1:17" x14ac:dyDescent="0.2">
      <c r="A1582" s="1">
        <v>44342</v>
      </c>
      <c r="B1582">
        <v>14.7</v>
      </c>
      <c r="C1582">
        <v>14.85</v>
      </c>
      <c r="D1582">
        <v>14.55</v>
      </c>
      <c r="E1582">
        <v>14.8</v>
      </c>
      <c r="F1582" s="4">
        <f t="shared" si="199"/>
        <v>9.5497953615280018E-3</v>
      </c>
      <c r="G1582" s="2">
        <f t="shared" si="200"/>
        <v>14.041600000000003</v>
      </c>
      <c r="H1582">
        <f t="shared" si="193"/>
        <v>5.4010938924339058E-2</v>
      </c>
      <c r="I1582">
        <v>1581</v>
      </c>
      <c r="J1582">
        <f t="shared" si="194"/>
        <v>-0.21333047373889472</v>
      </c>
      <c r="K1582">
        <f t="shared" si="195"/>
        <v>-0.89173460147339112</v>
      </c>
      <c r="L1582">
        <f t="shared" si="196"/>
        <v>-0.33234294652393626</v>
      </c>
      <c r="M1582">
        <f t="shared" si="197"/>
        <v>-1.4374080217362222</v>
      </c>
      <c r="N1582">
        <f t="shared" si="198"/>
        <v>2.2243305162178286</v>
      </c>
      <c r="P1582" s="4"/>
      <c r="Q1582" s="5"/>
    </row>
    <row r="1583" spans="1:17" x14ac:dyDescent="0.2">
      <c r="A1583" s="1">
        <v>44343</v>
      </c>
      <c r="B1583">
        <v>14.8</v>
      </c>
      <c r="C1583">
        <v>14.89</v>
      </c>
      <c r="D1583">
        <v>14.62</v>
      </c>
      <c r="E1583">
        <v>14.7</v>
      </c>
      <c r="F1583" s="4">
        <f t="shared" si="199"/>
        <v>-6.7567567567567988E-3</v>
      </c>
      <c r="G1583" s="2">
        <f t="shared" si="200"/>
        <v>14.091600000000003</v>
      </c>
      <c r="H1583">
        <f t="shared" si="193"/>
        <v>4.317465724261238E-2</v>
      </c>
      <c r="I1583">
        <v>1582</v>
      </c>
      <c r="J1583">
        <f t="shared" si="194"/>
        <v>0.9522649424088393</v>
      </c>
      <c r="K1583">
        <f t="shared" si="195"/>
        <v>-0.37807589235021827</v>
      </c>
      <c r="L1583">
        <f t="shared" si="196"/>
        <v>-0.27789046248792859</v>
      </c>
      <c r="M1583">
        <f t="shared" si="197"/>
        <v>0.2962985875706925</v>
      </c>
      <c r="N1583">
        <f t="shared" si="198"/>
        <v>6.4071724104734759E-2</v>
      </c>
      <c r="P1583" s="4"/>
      <c r="Q1583" s="5"/>
    </row>
    <row r="1584" spans="1:17" x14ac:dyDescent="0.2">
      <c r="A1584" s="1">
        <v>44344</v>
      </c>
      <c r="B1584">
        <v>14.87</v>
      </c>
      <c r="C1584">
        <v>15.33</v>
      </c>
      <c r="D1584">
        <v>14.84</v>
      </c>
      <c r="E1584">
        <v>15.31</v>
      </c>
      <c r="F1584" s="4">
        <f t="shared" si="199"/>
        <v>4.1496598639455762E-2</v>
      </c>
      <c r="G1584" s="2">
        <f t="shared" si="200"/>
        <v>14.166400000000003</v>
      </c>
      <c r="H1584">
        <f t="shared" si="193"/>
        <v>8.0726225434831544E-2</v>
      </c>
      <c r="I1584">
        <v>1583</v>
      </c>
      <c r="J1584">
        <f t="shared" si="194"/>
        <v>0.53296137535514987</v>
      </c>
      <c r="K1584">
        <f t="shared" si="195"/>
        <v>0.93757945626144246</v>
      </c>
      <c r="L1584">
        <f t="shared" si="196"/>
        <v>-0.22242548894646968</v>
      </c>
      <c r="M1584">
        <f t="shared" si="197"/>
        <v>1.2481153426701226</v>
      </c>
      <c r="N1584">
        <f t="shared" si="198"/>
        <v>1.362797351039392</v>
      </c>
      <c r="P1584" s="4"/>
      <c r="Q1584" s="5"/>
    </row>
    <row r="1585" spans="1:17" x14ac:dyDescent="0.2">
      <c r="A1585" s="1">
        <v>44347</v>
      </c>
      <c r="B1585">
        <v>15.3</v>
      </c>
      <c r="C1585">
        <v>15.43</v>
      </c>
      <c r="D1585">
        <v>15.19</v>
      </c>
      <c r="E1585">
        <v>15.25</v>
      </c>
      <c r="F1585" s="4">
        <f t="shared" si="199"/>
        <v>-3.9190071848465013E-3</v>
      </c>
      <c r="G1585" s="2">
        <f t="shared" si="200"/>
        <v>14.236800000000002</v>
      </c>
      <c r="H1585">
        <f t="shared" si="193"/>
        <v>7.1167678129916645E-2</v>
      </c>
      <c r="I1585">
        <v>1584</v>
      </c>
      <c r="J1585">
        <f t="shared" si="194"/>
        <v>-0.75371506559460177</v>
      </c>
      <c r="K1585">
        <f t="shared" si="195"/>
        <v>0.44455129480418515</v>
      </c>
      <c r="L1585">
        <f t="shared" si="196"/>
        <v>-0.16613276627150617</v>
      </c>
      <c r="M1585">
        <f t="shared" si="197"/>
        <v>-0.47529653706192276</v>
      </c>
      <c r="N1585">
        <f t="shared" si="198"/>
        <v>0.29862313848523298</v>
      </c>
      <c r="P1585" s="4"/>
      <c r="Q1585" s="5"/>
    </row>
    <row r="1586" spans="1:17" x14ac:dyDescent="0.2">
      <c r="A1586" s="1">
        <v>44348</v>
      </c>
      <c r="B1586">
        <v>15.55</v>
      </c>
      <c r="C1586">
        <v>15.72</v>
      </c>
      <c r="D1586">
        <v>15.32</v>
      </c>
      <c r="E1586">
        <v>15.48</v>
      </c>
      <c r="F1586" s="4">
        <f t="shared" si="199"/>
        <v>1.5081967213114833E-2</v>
      </c>
      <c r="G1586" s="2">
        <f t="shared" si="200"/>
        <v>14.331600000000003</v>
      </c>
      <c r="H1586">
        <f t="shared" si="193"/>
        <v>8.0130620447123713E-2</v>
      </c>
      <c r="I1586">
        <v>1585</v>
      </c>
      <c r="J1586">
        <f t="shared" si="194"/>
        <v>-0.70596116875600123</v>
      </c>
      <c r="K1586">
        <f t="shared" si="195"/>
        <v>-0.87883513702491245</v>
      </c>
      <c r="L1586">
        <f t="shared" si="196"/>
        <v>-0.10919979186650766</v>
      </c>
      <c r="M1586">
        <f t="shared" si="197"/>
        <v>-1.6939960976474215</v>
      </c>
      <c r="N1586">
        <f t="shared" si="198"/>
        <v>3.1475256118569219</v>
      </c>
      <c r="P1586" s="4"/>
      <c r="Q1586" s="5"/>
    </row>
    <row r="1587" spans="1:17" x14ac:dyDescent="0.2">
      <c r="A1587" s="1">
        <v>44349</v>
      </c>
      <c r="B1587">
        <v>15.52</v>
      </c>
      <c r="C1587">
        <v>15.93</v>
      </c>
      <c r="D1587">
        <v>15.47</v>
      </c>
      <c r="E1587">
        <v>15.92</v>
      </c>
      <c r="F1587" s="4">
        <f t="shared" si="199"/>
        <v>2.8423772609819098E-2</v>
      </c>
      <c r="G1587" s="2">
        <f t="shared" si="200"/>
        <v>14.425200000000002</v>
      </c>
      <c r="H1587">
        <f t="shared" si="193"/>
        <v>0.10362421318248605</v>
      </c>
      <c r="I1587">
        <v>1586</v>
      </c>
      <c r="J1587">
        <f t="shared" si="194"/>
        <v>0.59450502077169953</v>
      </c>
      <c r="K1587">
        <f t="shared" si="195"/>
        <v>-0.40655875291655308</v>
      </c>
      <c r="L1587">
        <f t="shared" si="196"/>
        <v>-5.1816195658197214E-2</v>
      </c>
      <c r="M1587">
        <f t="shared" si="197"/>
        <v>0.13613007219694923</v>
      </c>
      <c r="N1587">
        <f t="shared" si="198"/>
        <v>1.056630870268157E-3</v>
      </c>
      <c r="P1587" s="4"/>
      <c r="Q1587" s="5"/>
    </row>
    <row r="1588" spans="1:17" x14ac:dyDescent="0.2">
      <c r="A1588" s="1">
        <v>44351</v>
      </c>
      <c r="B1588">
        <v>15.92</v>
      </c>
      <c r="C1588">
        <v>16.239999999999998</v>
      </c>
      <c r="D1588">
        <v>15.84</v>
      </c>
      <c r="E1588">
        <v>16.170000000000002</v>
      </c>
      <c r="F1588" s="4">
        <f t="shared" si="199"/>
        <v>1.5703517587939864E-2</v>
      </c>
      <c r="G1588" s="2">
        <f t="shared" si="200"/>
        <v>14.536000000000001</v>
      </c>
      <c r="H1588">
        <f t="shared" si="193"/>
        <v>0.11241056686846451</v>
      </c>
      <c r="I1588">
        <v>1587</v>
      </c>
      <c r="J1588">
        <f t="shared" si="194"/>
        <v>0.92228281820133984</v>
      </c>
      <c r="K1588">
        <f t="shared" si="195"/>
        <v>0.92423335735569856</v>
      </c>
      <c r="L1588">
        <f t="shared" si="196"/>
        <v>5.8268915148452852E-3</v>
      </c>
      <c r="M1588">
        <f t="shared" si="197"/>
        <v>1.8523430670718839</v>
      </c>
      <c r="N1588">
        <f t="shared" si="198"/>
        <v>3.0273651052641219</v>
      </c>
      <c r="P1588" s="4"/>
      <c r="Q1588" s="5"/>
    </row>
    <row r="1589" spans="1:17" x14ac:dyDescent="0.2">
      <c r="A1589" s="1">
        <v>44354</v>
      </c>
      <c r="B1589">
        <v>16.170000000000002</v>
      </c>
      <c r="C1589">
        <v>16.2</v>
      </c>
      <c r="D1589">
        <v>15.89</v>
      </c>
      <c r="E1589">
        <v>16.05</v>
      </c>
      <c r="F1589" s="4">
        <f t="shared" si="199"/>
        <v>-7.4211502782931538E-3</v>
      </c>
      <c r="G1589" s="2">
        <f t="shared" si="200"/>
        <v>14.642000000000001</v>
      </c>
      <c r="H1589">
        <f t="shared" si="193"/>
        <v>9.6161726540090031E-2</v>
      </c>
      <c r="I1589">
        <v>1588</v>
      </c>
      <c r="J1589">
        <f t="shared" si="194"/>
        <v>-0.28353196661973878</v>
      </c>
      <c r="K1589">
        <f t="shared" si="195"/>
        <v>0.47282487766767456</v>
      </c>
      <c r="L1589">
        <f t="shared" si="196"/>
        <v>6.3537474512542574E-2</v>
      </c>
      <c r="M1589">
        <f t="shared" si="197"/>
        <v>0.25283038556047832</v>
      </c>
      <c r="N1589">
        <f t="shared" si="198"/>
        <v>2.4545068719246693E-2</v>
      </c>
      <c r="P1589" s="4"/>
      <c r="Q1589" s="5"/>
    </row>
    <row r="1590" spans="1:17" x14ac:dyDescent="0.2">
      <c r="A1590" s="1">
        <v>44355</v>
      </c>
      <c r="B1590">
        <v>15.98</v>
      </c>
      <c r="C1590">
        <v>16.34</v>
      </c>
      <c r="D1590">
        <v>15.86</v>
      </c>
      <c r="E1590">
        <v>16.260000000000002</v>
      </c>
      <c r="F1590" s="4">
        <f t="shared" si="199"/>
        <v>1.3084112149532867E-2</v>
      </c>
      <c r="G1590" s="2">
        <f t="shared" si="200"/>
        <v>14.760800000000001</v>
      </c>
      <c r="H1590">
        <f t="shared" si="193"/>
        <v>0.10156631076906408</v>
      </c>
      <c r="I1590">
        <v>1589</v>
      </c>
      <c r="J1590">
        <f t="shared" si="194"/>
        <v>-0.95950925801854436</v>
      </c>
      <c r="K1590">
        <f t="shared" si="195"/>
        <v>-0.86504568530657211</v>
      </c>
      <c r="L1590">
        <f t="shared" si="196"/>
        <v>0.1211233333825988</v>
      </c>
      <c r="M1590">
        <f t="shared" si="197"/>
        <v>-1.7034316099425177</v>
      </c>
      <c r="N1590">
        <f t="shared" si="198"/>
        <v>3.2580174937731337</v>
      </c>
      <c r="P1590" s="4"/>
      <c r="Q1590" s="5"/>
    </row>
    <row r="1591" spans="1:17" x14ac:dyDescent="0.2">
      <c r="A1591" s="1">
        <v>44356</v>
      </c>
      <c r="B1591">
        <v>16.3</v>
      </c>
      <c r="C1591">
        <v>16.5</v>
      </c>
      <c r="D1591">
        <v>16.18</v>
      </c>
      <c r="E1591">
        <v>16.260000000000002</v>
      </c>
      <c r="F1591" s="4">
        <f t="shared" si="199"/>
        <v>0</v>
      </c>
      <c r="G1591" s="2">
        <f t="shared" si="200"/>
        <v>14.8916</v>
      </c>
      <c r="H1591">
        <f t="shared" si="193"/>
        <v>9.1890730344623917E-2</v>
      </c>
      <c r="I1591">
        <v>1590</v>
      </c>
      <c r="J1591">
        <f t="shared" si="194"/>
        <v>5.1105605751112955E-2</v>
      </c>
      <c r="K1591">
        <f t="shared" si="195"/>
        <v>-0.43461610594351102</v>
      </c>
      <c r="L1591">
        <f t="shared" si="196"/>
        <v>0.17839266359857367</v>
      </c>
      <c r="M1591">
        <f t="shared" si="197"/>
        <v>-0.2051178365938244</v>
      </c>
      <c r="N1591">
        <f t="shared" si="198"/>
        <v>8.8214088834830756E-2</v>
      </c>
      <c r="P1591" s="4"/>
      <c r="Q1591" s="5"/>
    </row>
    <row r="1592" spans="1:17" x14ac:dyDescent="0.2">
      <c r="A1592" s="1">
        <v>44357</v>
      </c>
      <c r="B1592">
        <v>16.36</v>
      </c>
      <c r="C1592">
        <v>16.47</v>
      </c>
      <c r="D1592">
        <v>16.21</v>
      </c>
      <c r="E1592">
        <v>16.27</v>
      </c>
      <c r="F1592" s="4">
        <f t="shared" si="199"/>
        <v>6.1500615006138126E-4</v>
      </c>
      <c r="G1592" s="2">
        <f t="shared" si="200"/>
        <v>15.001600000000002</v>
      </c>
      <c r="H1592">
        <f t="shared" si="193"/>
        <v>8.4550981228668887E-2</v>
      </c>
      <c r="I1592">
        <v>1591</v>
      </c>
      <c r="J1592">
        <f t="shared" si="194"/>
        <v>1.018915099401881</v>
      </c>
      <c r="K1592">
        <f t="shared" si="195"/>
        <v>0.91000394348495028</v>
      </c>
      <c r="L1592">
        <f t="shared" si="196"/>
        <v>0.23515471491413226</v>
      </c>
      <c r="M1592">
        <f t="shared" si="197"/>
        <v>2.1640737578009634</v>
      </c>
      <c r="N1592">
        <f t="shared" si="198"/>
        <v>4.3244149782829444</v>
      </c>
      <c r="P1592" s="4"/>
      <c r="Q1592" s="5"/>
    </row>
    <row r="1593" spans="1:17" x14ac:dyDescent="0.2">
      <c r="A1593" s="1">
        <v>44358</v>
      </c>
      <c r="B1593">
        <v>16.34</v>
      </c>
      <c r="C1593">
        <v>16.37</v>
      </c>
      <c r="D1593">
        <v>16.03</v>
      </c>
      <c r="E1593">
        <v>16.21</v>
      </c>
      <c r="F1593" s="4">
        <f t="shared" si="199"/>
        <v>-3.6877688998154801E-3</v>
      </c>
      <c r="G1593" s="2">
        <f t="shared" si="200"/>
        <v>15.116799999999998</v>
      </c>
      <c r="H1593">
        <f t="shared" si="193"/>
        <v>7.2316892464013849E-2</v>
      </c>
      <c r="I1593">
        <v>1592</v>
      </c>
      <c r="J1593">
        <f t="shared" si="194"/>
        <v>0.28777166042301766</v>
      </c>
      <c r="K1593">
        <f t="shared" si="195"/>
        <v>0.50065910189272889</v>
      </c>
      <c r="L1593">
        <f t="shared" si="196"/>
        <v>0.2912204267059551</v>
      </c>
      <c r="M1593">
        <f t="shared" si="197"/>
        <v>1.0796511890217015</v>
      </c>
      <c r="N1593">
        <f t="shared" si="198"/>
        <v>1.0147223850213716</v>
      </c>
      <c r="P1593" s="4"/>
      <c r="Q1593" s="5"/>
    </row>
    <row r="1594" spans="1:17" x14ac:dyDescent="0.2">
      <c r="A1594" s="1">
        <v>44361</v>
      </c>
      <c r="B1594">
        <v>16.399999999999999</v>
      </c>
      <c r="C1594">
        <v>16.649999999999999</v>
      </c>
      <c r="D1594">
        <v>16.23</v>
      </c>
      <c r="E1594">
        <v>16.309999999999999</v>
      </c>
      <c r="F1594" s="4">
        <f t="shared" si="199"/>
        <v>6.1690314620603814E-3</v>
      </c>
      <c r="G1594" s="2">
        <f t="shared" si="200"/>
        <v>15.215999999999999</v>
      </c>
      <c r="H1594">
        <f t="shared" si="193"/>
        <v>7.1898002103049308E-2</v>
      </c>
      <c r="I1594">
        <v>1593</v>
      </c>
      <c r="J1594">
        <f t="shared" si="194"/>
        <v>-0.89116791611945356</v>
      </c>
      <c r="K1594">
        <f t="shared" si="195"/>
        <v>-0.85037980812500191</v>
      </c>
      <c r="L1594">
        <f t="shared" si="196"/>
        <v>0.34640305768869983</v>
      </c>
      <c r="M1594">
        <f t="shared" si="197"/>
        <v>-1.3951446665557556</v>
      </c>
      <c r="N1594">
        <f t="shared" si="198"/>
        <v>2.1522141916655482</v>
      </c>
      <c r="P1594" s="4"/>
      <c r="Q1594" s="5"/>
    </row>
    <row r="1595" spans="1:17" x14ac:dyDescent="0.2">
      <c r="A1595" s="1">
        <v>44362</v>
      </c>
      <c r="B1595">
        <v>16.43</v>
      </c>
      <c r="C1595">
        <v>16.489999999999998</v>
      </c>
      <c r="D1595">
        <v>16.239999999999998</v>
      </c>
      <c r="E1595">
        <v>16.47</v>
      </c>
      <c r="F1595" s="4">
        <f t="shared" si="199"/>
        <v>9.8099325567135853E-3</v>
      </c>
      <c r="G1595" s="2">
        <f t="shared" si="200"/>
        <v>15.314399999999996</v>
      </c>
      <c r="H1595">
        <f t="shared" si="193"/>
        <v>7.5458392101551697E-2</v>
      </c>
      <c r="I1595">
        <v>1594</v>
      </c>
      <c r="J1595">
        <f t="shared" si="194"/>
        <v>-0.5004632983756625</v>
      </c>
      <c r="K1595">
        <f t="shared" si="195"/>
        <v>-0.46222035726678967</v>
      </c>
      <c r="L1595">
        <f t="shared" si="196"/>
        <v>0.40051880790503203</v>
      </c>
      <c r="M1595">
        <f t="shared" si="197"/>
        <v>-0.56216484773742015</v>
      </c>
      <c r="N1595">
        <f t="shared" si="198"/>
        <v>0.40656339598274699</v>
      </c>
      <c r="P1595" s="4"/>
      <c r="Q1595" s="5"/>
    </row>
    <row r="1596" spans="1:17" x14ac:dyDescent="0.2">
      <c r="A1596" s="1">
        <v>44363</v>
      </c>
      <c r="B1596">
        <v>16.5</v>
      </c>
      <c r="C1596">
        <v>16.62</v>
      </c>
      <c r="D1596">
        <v>16.32</v>
      </c>
      <c r="E1596">
        <v>16.53</v>
      </c>
      <c r="F1596" s="4">
        <f t="shared" si="199"/>
        <v>3.6429872495447047E-3</v>
      </c>
      <c r="G1596" s="2">
        <f t="shared" si="200"/>
        <v>15.404799999999996</v>
      </c>
      <c r="H1596">
        <f t="shared" si="193"/>
        <v>7.3042168674699148E-2</v>
      </c>
      <c r="I1596">
        <v>1595</v>
      </c>
      <c r="J1596">
        <f t="shared" si="194"/>
        <v>0.79129887074265814</v>
      </c>
      <c r="K1596">
        <f t="shared" si="195"/>
        <v>0.89490520915480565</v>
      </c>
      <c r="L1596">
        <f t="shared" si="196"/>
        <v>0.45338743091860095</v>
      </c>
      <c r="M1596">
        <f t="shared" si="197"/>
        <v>2.1395915108160648</v>
      </c>
      <c r="N1596">
        <f t="shared" si="198"/>
        <v>4.2706261835049109</v>
      </c>
      <c r="P1596" s="4"/>
      <c r="Q1596" s="5"/>
    </row>
    <row r="1597" spans="1:17" x14ac:dyDescent="0.2">
      <c r="A1597" s="1">
        <v>44364</v>
      </c>
      <c r="B1597">
        <v>16.46</v>
      </c>
      <c r="C1597">
        <v>16.57</v>
      </c>
      <c r="D1597">
        <v>15.84</v>
      </c>
      <c r="E1597">
        <v>15.96</v>
      </c>
      <c r="F1597" s="4">
        <f t="shared" si="199"/>
        <v>-3.4482758620689724E-2</v>
      </c>
      <c r="G1597" s="2">
        <f t="shared" si="200"/>
        <v>15.480799999999997</v>
      </c>
      <c r="H1597">
        <f t="shared" si="193"/>
        <v>3.0954472637073183E-2</v>
      </c>
      <c r="I1597">
        <v>1596</v>
      </c>
      <c r="J1597">
        <f t="shared" si="194"/>
        <v>0.77361251357878813</v>
      </c>
      <c r="K1597">
        <f t="shared" si="195"/>
        <v>0.52802659276151487</v>
      </c>
      <c r="L1597">
        <f t="shared" si="196"/>
        <v>0.50483283417123592</v>
      </c>
      <c r="M1597">
        <f t="shared" si="197"/>
        <v>1.806471940511539</v>
      </c>
      <c r="N1597">
        <f t="shared" si="198"/>
        <v>3.1524622787273548</v>
      </c>
      <c r="P1597" s="4"/>
      <c r="Q1597" s="5"/>
    </row>
    <row r="1598" spans="1:17" x14ac:dyDescent="0.2">
      <c r="A1598" s="1">
        <v>44365</v>
      </c>
      <c r="B1598">
        <v>15.89</v>
      </c>
      <c r="C1598">
        <v>16.12</v>
      </c>
      <c r="D1598">
        <v>15.68</v>
      </c>
      <c r="E1598">
        <v>16.07</v>
      </c>
      <c r="F1598" s="4">
        <f t="shared" si="199"/>
        <v>6.8922305764411718E-3</v>
      </c>
      <c r="G1598" s="2">
        <f t="shared" si="200"/>
        <v>15.556399999999995</v>
      </c>
      <c r="H1598">
        <f t="shared" si="193"/>
        <v>3.3015350595253734E-2</v>
      </c>
      <c r="I1598">
        <v>1597</v>
      </c>
      <c r="J1598">
        <f t="shared" si="194"/>
        <v>-0.52325689148666121</v>
      </c>
      <c r="K1598">
        <f t="shared" si="195"/>
        <v>-0.83485192924308638</v>
      </c>
      <c r="L1598">
        <f t="shared" si="196"/>
        <v>0.55468366550457682</v>
      </c>
      <c r="M1598">
        <f t="shared" si="197"/>
        <v>-0.80342515522517077</v>
      </c>
      <c r="N1598">
        <f t="shared" si="198"/>
        <v>0.6996327197771276</v>
      </c>
      <c r="P1598" s="4"/>
      <c r="Q1598" s="5"/>
    </row>
    <row r="1599" spans="1:17" x14ac:dyDescent="0.2">
      <c r="A1599" s="1">
        <v>44368</v>
      </c>
      <c r="B1599">
        <v>16.11</v>
      </c>
      <c r="C1599">
        <v>16.45</v>
      </c>
      <c r="D1599">
        <v>16.11</v>
      </c>
      <c r="E1599">
        <v>16.43</v>
      </c>
      <c r="F1599" s="4">
        <f t="shared" si="199"/>
        <v>2.2401991288114376E-2</v>
      </c>
      <c r="G1599" s="2">
        <f t="shared" si="200"/>
        <v>15.617199999999995</v>
      </c>
      <c r="H1599">
        <f t="shared" si="193"/>
        <v>5.2045180954332748E-2</v>
      </c>
      <c r="I1599">
        <v>1598</v>
      </c>
      <c r="J1599">
        <f t="shared" si="194"/>
        <v>-0.88006359600380779</v>
      </c>
      <c r="K1599">
        <f t="shared" si="195"/>
        <v>-0.48934435834490825</v>
      </c>
      <c r="L1599">
        <f t="shared" si="196"/>
        <v>0.60277388389245889</v>
      </c>
      <c r="M1599">
        <f t="shared" si="197"/>
        <v>-0.7666340704562572</v>
      </c>
      <c r="N1599">
        <f t="shared" si="198"/>
        <v>0.67023571669020399</v>
      </c>
      <c r="P1599" s="4"/>
      <c r="Q1599" s="5"/>
    </row>
    <row r="1600" spans="1:17" x14ac:dyDescent="0.2">
      <c r="A1600" s="1">
        <v>44369</v>
      </c>
      <c r="B1600">
        <v>16.45</v>
      </c>
      <c r="C1600">
        <v>16.61</v>
      </c>
      <c r="D1600">
        <v>16.27</v>
      </c>
      <c r="E1600">
        <v>16.510000000000002</v>
      </c>
      <c r="F1600" s="4">
        <f t="shared" si="199"/>
        <v>4.8691418137554177E-3</v>
      </c>
      <c r="G1600" s="2">
        <f t="shared" si="200"/>
        <v>15.672399999999996</v>
      </c>
      <c r="H1600">
        <f t="shared" si="193"/>
        <v>5.3444271458105153E-2</v>
      </c>
      <c r="I1600">
        <v>1599</v>
      </c>
      <c r="J1600">
        <f t="shared" si="194"/>
        <v>0.31377181451984232</v>
      </c>
      <c r="K1600">
        <f t="shared" si="195"/>
        <v>0.8789520038391585</v>
      </c>
      <c r="L1600">
        <f t="shared" si="196"/>
        <v>0.64894331248338943</v>
      </c>
      <c r="M1600">
        <f t="shared" si="197"/>
        <v>1.8416671308423902</v>
      </c>
      <c r="N1600">
        <f t="shared" si="198"/>
        <v>3.1977409948245086</v>
      </c>
      <c r="P1600" s="4"/>
      <c r="Q1600" s="5"/>
    </row>
    <row r="1601" spans="1:17" x14ac:dyDescent="0.2">
      <c r="A1601" s="1">
        <v>44370</v>
      </c>
      <c r="B1601">
        <v>16.600000000000001</v>
      </c>
      <c r="C1601">
        <v>16.75</v>
      </c>
      <c r="D1601">
        <v>16.45</v>
      </c>
      <c r="E1601">
        <v>16.62</v>
      </c>
      <c r="F1601" s="4">
        <f t="shared" si="199"/>
        <v>6.6626287098727754E-3</v>
      </c>
      <c r="G1601" s="2">
        <f t="shared" si="200"/>
        <v>15.739199999999999</v>
      </c>
      <c r="H1601">
        <f t="shared" si="193"/>
        <v>5.5962183592558778E-2</v>
      </c>
      <c r="I1601">
        <v>1600</v>
      </c>
      <c r="J1601">
        <f t="shared" si="194"/>
        <v>1.0153187652668334</v>
      </c>
      <c r="K1601">
        <f t="shared" si="195"/>
        <v>0.55490043458438221</v>
      </c>
      <c r="L1601">
        <f t="shared" si="196"/>
        <v>0.69303817211068997</v>
      </c>
      <c r="M1601">
        <f t="shared" si="197"/>
        <v>2.2632573719619056</v>
      </c>
      <c r="N1601">
        <f t="shared" si="198"/>
        <v>4.8721520485984708</v>
      </c>
      <c r="P1601" s="4"/>
      <c r="Q1601" s="5"/>
    </row>
    <row r="1602" spans="1:17" x14ac:dyDescent="0.2">
      <c r="A1602" s="1">
        <v>44371</v>
      </c>
      <c r="B1602">
        <v>16.73</v>
      </c>
      <c r="C1602">
        <v>16.82</v>
      </c>
      <c r="D1602">
        <v>16.579999999999998</v>
      </c>
      <c r="E1602">
        <v>16.82</v>
      </c>
      <c r="F1602" s="4">
        <f t="shared" si="199"/>
        <v>1.2033694344163681E-2</v>
      </c>
      <c r="G1602" s="2">
        <f t="shared" si="200"/>
        <v>15.818399999999997</v>
      </c>
      <c r="H1602">
        <f t="shared" si="193"/>
        <v>6.3318666868962925E-2</v>
      </c>
      <c r="I1602">
        <v>1601</v>
      </c>
      <c r="J1602">
        <f t="shared" si="194"/>
        <v>2.4066949106690633E-2</v>
      </c>
      <c r="K1602">
        <f t="shared" si="195"/>
        <v>-0.81847732019485986</v>
      </c>
      <c r="L1602">
        <f t="shared" si="196"/>
        <v>0.73491159349368584</v>
      </c>
      <c r="M1602">
        <f t="shared" si="197"/>
        <v>-5.949877759448341E-2</v>
      </c>
      <c r="N1602">
        <f t="shared" si="198"/>
        <v>1.5084124664531724E-2</v>
      </c>
      <c r="P1602" s="4"/>
      <c r="Q1602" s="5"/>
    </row>
    <row r="1603" spans="1:17" x14ac:dyDescent="0.2">
      <c r="A1603" s="1">
        <v>44372</v>
      </c>
      <c r="B1603">
        <v>16.850000000000001</v>
      </c>
      <c r="C1603">
        <v>16.899999999999999</v>
      </c>
      <c r="D1603">
        <v>16.43</v>
      </c>
      <c r="E1603">
        <v>16.510000000000002</v>
      </c>
      <c r="F1603" s="4">
        <f t="shared" si="199"/>
        <v>-1.8430439952437538E-2</v>
      </c>
      <c r="G1603" s="2">
        <f t="shared" si="200"/>
        <v>15.8904</v>
      </c>
      <c r="H1603">
        <f t="shared" ref="H1603:H1666" si="201">E1603/G1603-1</f>
        <v>3.8992095856617892E-2</v>
      </c>
      <c r="I1603">
        <v>1602</v>
      </c>
      <c r="J1603">
        <f t="shared" ref="J1603:J1666" si="202">$T$2*SIN($T$3*I1603+$T$4)+$T$5</f>
        <v>-0.96372079510858788</v>
      </c>
      <c r="K1603">
        <f t="shared" ref="K1603:K1666" si="203">$U$2*SIN($U$3*I1603+$U$4)+$U$5</f>
        <v>-0.51596143295831121</v>
      </c>
      <c r="L1603">
        <f t="shared" ref="L1603:L1666" si="204">$V$2*SIN($V$3*I1603+$V$4)+$V$5</f>
        <v>0.77442410642357551</v>
      </c>
      <c r="M1603">
        <f t="shared" ref="M1603:M1666" si="205">J1603+K1603+L1603</f>
        <v>-0.70525812164332358</v>
      </c>
      <c r="N1603">
        <f t="shared" ref="N1603:N1666" si="206">(H1603-M1603)^2</f>
        <v>0.55390838624871019</v>
      </c>
      <c r="P1603" s="4"/>
      <c r="Q1603" s="5"/>
    </row>
    <row r="1604" spans="1:17" x14ac:dyDescent="0.2">
      <c r="A1604" s="1">
        <v>44375</v>
      </c>
      <c r="B1604">
        <v>16.559999999999999</v>
      </c>
      <c r="C1604">
        <v>16.61</v>
      </c>
      <c r="D1604">
        <v>16.27</v>
      </c>
      <c r="E1604">
        <v>16.48</v>
      </c>
      <c r="F1604" s="4">
        <f t="shared" ref="F1604:F1667" si="207">E1604/E1603-1</f>
        <v>-1.8170805572380599E-3</v>
      </c>
      <c r="G1604" s="2">
        <f t="shared" si="200"/>
        <v>15.960799999999999</v>
      </c>
      <c r="H1604">
        <f t="shared" si="201"/>
        <v>3.2529697759510867E-2</v>
      </c>
      <c r="I1604">
        <v>1603</v>
      </c>
      <c r="J1604">
        <f t="shared" si="202"/>
        <v>-0.25770946282237506</v>
      </c>
      <c r="K1604">
        <f t="shared" si="203"/>
        <v>0.86216001737761006</v>
      </c>
      <c r="L1604">
        <f t="shared" si="204"/>
        <v>0.81144410430489744</v>
      </c>
      <c r="M1604">
        <f t="shared" si="205"/>
        <v>1.4158946588601324</v>
      </c>
      <c r="N1604">
        <f t="shared" si="206"/>
        <v>1.9136986156009241</v>
      </c>
      <c r="P1604" s="4"/>
      <c r="Q1604" s="5"/>
    </row>
    <row r="1605" spans="1:17" x14ac:dyDescent="0.2">
      <c r="A1605" s="1">
        <v>44376</v>
      </c>
      <c r="B1605">
        <v>16.510000000000002</v>
      </c>
      <c r="C1605">
        <v>16.559999999999999</v>
      </c>
      <c r="D1605">
        <v>16.309999999999999</v>
      </c>
      <c r="E1605">
        <v>16.559999999999999</v>
      </c>
      <c r="F1605" s="4">
        <f t="shared" si="207"/>
        <v>4.8543689320388328E-3</v>
      </c>
      <c r="G1605" s="2">
        <f t="shared" si="200"/>
        <v>16.0244</v>
      </c>
      <c r="H1605">
        <f t="shared" si="201"/>
        <v>3.3424028356755953E-2</v>
      </c>
      <c r="I1605">
        <v>1604</v>
      </c>
      <c r="J1605">
        <f t="shared" si="202"/>
        <v>0.93395104173149279</v>
      </c>
      <c r="K1605">
        <f t="shared" si="203"/>
        <v>0.58125419717007309</v>
      </c>
      <c r="L1605">
        <f t="shared" si="204"/>
        <v>0.84584828250519906</v>
      </c>
      <c r="M1605">
        <f t="shared" si="205"/>
        <v>2.3610535214067649</v>
      </c>
      <c r="N1605">
        <f t="shared" si="206"/>
        <v>5.4178590569162406</v>
      </c>
      <c r="P1605" s="4"/>
      <c r="Q1605" s="5"/>
    </row>
    <row r="1606" spans="1:17" x14ac:dyDescent="0.2">
      <c r="A1606" s="1">
        <v>44377</v>
      </c>
      <c r="B1606">
        <v>16.47</v>
      </c>
      <c r="C1606">
        <v>16.78</v>
      </c>
      <c r="D1606">
        <v>16.41</v>
      </c>
      <c r="E1606">
        <v>16.7</v>
      </c>
      <c r="F1606" s="4">
        <f t="shared" si="207"/>
        <v>8.4541062801932743E-3</v>
      </c>
      <c r="G1606" s="2">
        <f t="shared" si="200"/>
        <v>16.106000000000002</v>
      </c>
      <c r="H1606">
        <f t="shared" si="201"/>
        <v>3.6880665590462991E-2</v>
      </c>
      <c r="I1606">
        <v>1605</v>
      </c>
      <c r="J1606">
        <f t="shared" si="202"/>
        <v>0.5720519146462355</v>
      </c>
      <c r="K1606">
        <f t="shared" si="203"/>
        <v>-0.80127208526685401</v>
      </c>
      <c r="L1606">
        <f t="shared" si="204"/>
        <v>0.87752204905279307</v>
      </c>
      <c r="M1606">
        <f t="shared" si="205"/>
        <v>0.64830187843217457</v>
      </c>
      <c r="N1606">
        <f t="shared" si="206"/>
        <v>0.37383589951282958</v>
      </c>
      <c r="P1606" s="4"/>
      <c r="Q1606" s="5"/>
    </row>
    <row r="1607" spans="1:17" x14ac:dyDescent="0.2">
      <c r="A1607" s="1">
        <v>44378</v>
      </c>
      <c r="B1607">
        <v>16.87</v>
      </c>
      <c r="C1607">
        <v>16.95</v>
      </c>
      <c r="D1607">
        <v>16.41</v>
      </c>
      <c r="E1607">
        <v>16.489999999999998</v>
      </c>
      <c r="F1607" s="4">
        <f t="shared" si="207"/>
        <v>-1.2574850299401197E-2</v>
      </c>
      <c r="G1607" s="2">
        <f t="shared" si="200"/>
        <v>16.1736</v>
      </c>
      <c r="H1607">
        <f t="shared" si="201"/>
        <v>1.9562744225156914E-2</v>
      </c>
      <c r="I1607">
        <v>1606</v>
      </c>
      <c r="J1607">
        <f t="shared" si="202"/>
        <v>-0.72411310793580308</v>
      </c>
      <c r="K1607">
        <f t="shared" si="203"/>
        <v>-0.54204540344407248</v>
      </c>
      <c r="L1607">
        <f t="shared" si="204"/>
        <v>0.90635990631488472</v>
      </c>
      <c r="M1607">
        <f t="shared" si="205"/>
        <v>-0.35979860506499095</v>
      </c>
      <c r="N1607">
        <f t="shared" si="206"/>
        <v>0.14391503333524158</v>
      </c>
      <c r="P1607" s="4"/>
      <c r="Q1607" s="5"/>
    </row>
    <row r="1608" spans="1:17" x14ac:dyDescent="0.2">
      <c r="A1608" s="1">
        <v>44379</v>
      </c>
      <c r="B1608">
        <v>16.62</v>
      </c>
      <c r="C1608">
        <v>16.670000000000002</v>
      </c>
      <c r="D1608">
        <v>16.3</v>
      </c>
      <c r="E1608">
        <v>16.559999999999999</v>
      </c>
      <c r="F1608" s="4">
        <f t="shared" si="207"/>
        <v>4.2449969678592936E-3</v>
      </c>
      <c r="G1608" s="2">
        <f t="shared" si="200"/>
        <v>16.248000000000001</v>
      </c>
      <c r="H1608">
        <f t="shared" si="201"/>
        <v>1.9202363367798903E-2</v>
      </c>
      <c r="I1608">
        <v>1607</v>
      </c>
      <c r="J1608">
        <f t="shared" si="202"/>
        <v>-0.73650364012899461</v>
      </c>
      <c r="K1608">
        <f t="shared" si="203"/>
        <v>0.84454576454306007</v>
      </c>
      <c r="L1608">
        <f t="shared" si="204"/>
        <v>0.93226580238453227</v>
      </c>
      <c r="M1608">
        <f t="shared" si="205"/>
        <v>1.0403079267985977</v>
      </c>
      <c r="N1608">
        <f t="shared" si="206"/>
        <v>1.0426565716693292</v>
      </c>
      <c r="P1608" s="4"/>
      <c r="Q1608" s="5"/>
    </row>
    <row r="1609" spans="1:17" x14ac:dyDescent="0.2">
      <c r="A1609" s="1">
        <v>44382</v>
      </c>
      <c r="B1609">
        <v>16.46</v>
      </c>
      <c r="C1609">
        <v>16.54</v>
      </c>
      <c r="D1609">
        <v>16.100000000000001</v>
      </c>
      <c r="E1609">
        <v>16.37</v>
      </c>
      <c r="F1609" s="4">
        <f t="shared" si="207"/>
        <v>-1.147342995169065E-2</v>
      </c>
      <c r="G1609" s="2">
        <f t="shared" si="200"/>
        <v>16.290400000000002</v>
      </c>
      <c r="H1609">
        <f t="shared" si="201"/>
        <v>4.8863134115797457E-3</v>
      </c>
      <c r="I1609">
        <v>1608</v>
      </c>
      <c r="J1609">
        <f t="shared" si="202"/>
        <v>0.55608340588982075</v>
      </c>
      <c r="K1609">
        <f t="shared" si="203"/>
        <v>0.6070619618219234</v>
      </c>
      <c r="L1609">
        <f t="shared" si="204"/>
        <v>0.95515345100630533</v>
      </c>
      <c r="M1609">
        <f t="shared" si="205"/>
        <v>2.1182988187180496</v>
      </c>
      <c r="N1609">
        <f t="shared" si="206"/>
        <v>4.4665124175857693</v>
      </c>
      <c r="P1609" s="4"/>
      <c r="Q1609" s="5"/>
    </row>
    <row r="1610" spans="1:17" x14ac:dyDescent="0.2">
      <c r="A1610" s="1">
        <v>44383</v>
      </c>
      <c r="B1610">
        <v>16.28</v>
      </c>
      <c r="C1610">
        <v>16.34</v>
      </c>
      <c r="D1610">
        <v>15.7</v>
      </c>
      <c r="E1610">
        <v>15.7</v>
      </c>
      <c r="F1610" s="4">
        <f t="shared" si="207"/>
        <v>-4.0928527794746539E-2</v>
      </c>
      <c r="G1610" s="2">
        <f t="shared" si="200"/>
        <v>16.308399999999999</v>
      </c>
      <c r="H1610">
        <f t="shared" si="201"/>
        <v>-3.7305928233303032E-2</v>
      </c>
      <c r="I1610">
        <v>1609</v>
      </c>
      <c r="J1610">
        <f t="shared" si="202"/>
        <v>0.94173039587444096</v>
      </c>
      <c r="K1610">
        <f t="shared" si="203"/>
        <v>-0.78325314565797977</v>
      </c>
      <c r="L1610">
        <f t="shared" si="204"/>
        <v>0.97494661897482304</v>
      </c>
      <c r="M1610">
        <f t="shared" si="205"/>
        <v>1.1334238691912843</v>
      </c>
      <c r="N1610">
        <f t="shared" si="206"/>
        <v>1.3706082585778154</v>
      </c>
      <c r="P1610" s="4"/>
      <c r="Q1610" s="5"/>
    </row>
    <row r="1611" spans="1:17" x14ac:dyDescent="0.2">
      <c r="A1611" s="1">
        <v>44384</v>
      </c>
      <c r="B1611">
        <v>15.97</v>
      </c>
      <c r="C1611">
        <v>15.97</v>
      </c>
      <c r="D1611">
        <v>15.55</v>
      </c>
      <c r="E1611">
        <v>15.92</v>
      </c>
      <c r="F1611" s="4">
        <f t="shared" si="207"/>
        <v>1.4012738853503182E-2</v>
      </c>
      <c r="G1611" s="2">
        <f t="shared" si="200"/>
        <v>16.326000000000001</v>
      </c>
      <c r="H1611">
        <f t="shared" si="201"/>
        <v>-2.4868308220017177E-2</v>
      </c>
      <c r="I1611">
        <v>1610</v>
      </c>
      <c r="J1611">
        <f t="shared" si="202"/>
        <v>-0.23949453346299573</v>
      </c>
      <c r="K1611">
        <f t="shared" si="203"/>
        <v>-0.56757061644408213</v>
      </c>
      <c r="L1611">
        <f t="shared" si="204"/>
        <v>0.99157938004909107</v>
      </c>
      <c r="M1611">
        <f t="shared" si="205"/>
        <v>0.18451423014201318</v>
      </c>
      <c r="N1611">
        <f t="shared" si="206"/>
        <v>4.3841047370927116E-2</v>
      </c>
      <c r="P1611" s="4"/>
      <c r="Q1611" s="5"/>
    </row>
    <row r="1612" spans="1:17" x14ac:dyDescent="0.2">
      <c r="A1612" s="1">
        <v>44385</v>
      </c>
      <c r="B1612">
        <v>15.55</v>
      </c>
      <c r="C1612">
        <v>15.71</v>
      </c>
      <c r="D1612">
        <v>15.47</v>
      </c>
      <c r="E1612">
        <v>15.6</v>
      </c>
      <c r="F1612" s="4">
        <f t="shared" si="207"/>
        <v>-2.010050251256279E-2</v>
      </c>
      <c r="G1612" s="2">
        <f t="shared" si="200"/>
        <v>16.313200000000002</v>
      </c>
      <c r="H1612">
        <f t="shared" si="201"/>
        <v>-4.3719196724125386E-2</v>
      </c>
      <c r="I1612">
        <v>1611</v>
      </c>
      <c r="J1612">
        <f t="shared" si="202"/>
        <v>-0.96624027910774679</v>
      </c>
      <c r="K1612">
        <f t="shared" si="203"/>
        <v>0.82612656880021029</v>
      </c>
      <c r="L1612">
        <f t="shared" si="204"/>
        <v>1.0049963345368267</v>
      </c>
      <c r="M1612">
        <f t="shared" si="205"/>
        <v>0.86488262422929019</v>
      </c>
      <c r="N1612">
        <f t="shared" si="206"/>
        <v>0.8255572690398626</v>
      </c>
      <c r="P1612" s="4"/>
      <c r="Q1612" s="5"/>
    </row>
    <row r="1613" spans="1:17" x14ac:dyDescent="0.2">
      <c r="A1613" s="1">
        <v>44389</v>
      </c>
      <c r="B1613">
        <v>15.65</v>
      </c>
      <c r="C1613">
        <v>15.76</v>
      </c>
      <c r="D1613">
        <v>15.48</v>
      </c>
      <c r="E1613">
        <v>15.73</v>
      </c>
      <c r="F1613" s="4">
        <f t="shared" si="207"/>
        <v>8.3333333333333037E-3</v>
      </c>
      <c r="G1613" s="2">
        <f t="shared" si="200"/>
        <v>16.2956</v>
      </c>
      <c r="H1613">
        <f t="shared" si="201"/>
        <v>-3.4708755737745123E-2</v>
      </c>
      <c r="I1613">
        <v>1612</v>
      </c>
      <c r="J1613">
        <f t="shared" si="202"/>
        <v>5.1244759614712879E-3</v>
      </c>
      <c r="K1613">
        <f t="shared" si="203"/>
        <v>0.63229834682747266</v>
      </c>
      <c r="L1613">
        <f t="shared" si="204"/>
        <v>1.0151527938173677</v>
      </c>
      <c r="M1613">
        <f t="shared" si="205"/>
        <v>1.6525756166063115</v>
      </c>
      <c r="N1613">
        <f t="shared" si="206"/>
        <v>2.8469285531564767</v>
      </c>
      <c r="P1613" s="4"/>
      <c r="Q1613" s="5"/>
    </row>
    <row r="1614" spans="1:17" x14ac:dyDescent="0.2">
      <c r="A1614" s="1">
        <v>44390</v>
      </c>
      <c r="B1614">
        <v>15.64</v>
      </c>
      <c r="C1614">
        <v>15.87</v>
      </c>
      <c r="D1614">
        <v>15.53</v>
      </c>
      <c r="E1614">
        <v>15.83</v>
      </c>
      <c r="F1614" s="4">
        <f t="shared" si="207"/>
        <v>6.357279084551859E-3</v>
      </c>
      <c r="G1614" s="2">
        <f t="shared" si="200"/>
        <v>16.286799999999999</v>
      </c>
      <c r="H1614">
        <f t="shared" si="201"/>
        <v>-2.8047252990151539E-2</v>
      </c>
      <c r="I1614">
        <v>1613</v>
      </c>
      <c r="J1614">
        <f t="shared" si="202"/>
        <v>1.0123682885002778</v>
      </c>
      <c r="K1614">
        <f t="shared" si="203"/>
        <v>-0.76443822283966878</v>
      </c>
      <c r="L1614">
        <f t="shared" si="204"/>
        <v>1.0220149291886536</v>
      </c>
      <c r="M1614">
        <f t="shared" si="205"/>
        <v>1.2699449948492627</v>
      </c>
      <c r="N1614">
        <f t="shared" si="206"/>
        <v>1.684783875451215</v>
      </c>
      <c r="P1614" s="4"/>
      <c r="Q1614" s="5"/>
    </row>
    <row r="1615" spans="1:17" x14ac:dyDescent="0.2">
      <c r="A1615" s="1">
        <v>44391</v>
      </c>
      <c r="B1615">
        <v>15.94</v>
      </c>
      <c r="C1615">
        <v>16</v>
      </c>
      <c r="D1615">
        <v>15.63</v>
      </c>
      <c r="E1615">
        <v>15.7</v>
      </c>
      <c r="F1615" s="4">
        <f t="shared" si="207"/>
        <v>-8.2122552116234981E-3</v>
      </c>
      <c r="G1615" s="2">
        <f t="shared" si="200"/>
        <v>16.264400000000002</v>
      </c>
      <c r="H1615">
        <f t="shared" si="201"/>
        <v>-3.4701556774304754E-2</v>
      </c>
      <c r="I1615">
        <v>1614</v>
      </c>
      <c r="J1615">
        <f t="shared" si="202"/>
        <v>0.33186228739933682</v>
      </c>
      <c r="K1615">
        <f t="shared" si="203"/>
        <v>-0.59251196813187823</v>
      </c>
      <c r="L1615">
        <f t="shared" si="204"/>
        <v>1.0255598845424063</v>
      </c>
      <c r="M1615">
        <f t="shared" si="205"/>
        <v>0.76491020380986496</v>
      </c>
      <c r="N1615">
        <f t="shared" si="206"/>
        <v>0.63937896766451552</v>
      </c>
      <c r="P1615" s="4"/>
      <c r="Q1615" s="5"/>
    </row>
    <row r="1616" spans="1:17" x14ac:dyDescent="0.2">
      <c r="A1616" s="1">
        <v>44392</v>
      </c>
      <c r="B1616">
        <v>15.6</v>
      </c>
      <c r="C1616">
        <v>15.68</v>
      </c>
      <c r="D1616">
        <v>15.27</v>
      </c>
      <c r="E1616">
        <v>15.36</v>
      </c>
      <c r="F1616" s="4">
        <f t="shared" si="207"/>
        <v>-2.1656050955414008E-2</v>
      </c>
      <c r="G1616" s="2">
        <f t="shared" si="200"/>
        <v>16.228400000000001</v>
      </c>
      <c r="H1616">
        <f t="shared" si="201"/>
        <v>-5.3511128638682903E-2</v>
      </c>
      <c r="I1616">
        <v>1615</v>
      </c>
      <c r="J1616">
        <f t="shared" si="202"/>
        <v>-0.87188918801531279</v>
      </c>
      <c r="K1616">
        <f t="shared" si="203"/>
        <v>0.80692054526894263</v>
      </c>
      <c r="L1616">
        <f t="shared" si="204"/>
        <v>1.0257758524922933</v>
      </c>
      <c r="M1616">
        <f t="shared" si="205"/>
        <v>0.96080720974592315</v>
      </c>
      <c r="N1616">
        <f t="shared" si="206"/>
        <v>1.0288416915833081</v>
      </c>
      <c r="P1616" s="4"/>
      <c r="Q1616" s="5"/>
    </row>
    <row r="1617" spans="1:17" x14ac:dyDescent="0.2">
      <c r="A1617" s="1">
        <v>44393</v>
      </c>
      <c r="B1617">
        <v>15.45</v>
      </c>
      <c r="C1617">
        <v>15.53</v>
      </c>
      <c r="D1617">
        <v>15.08</v>
      </c>
      <c r="E1617">
        <v>15.14</v>
      </c>
      <c r="F1617" s="4">
        <f t="shared" si="207"/>
        <v>-1.432291666666663E-2</v>
      </c>
      <c r="G1617" s="2">
        <f t="shared" si="200"/>
        <v>16.183199999999999</v>
      </c>
      <c r="H1617">
        <f t="shared" si="201"/>
        <v>-6.4461911117702275E-2</v>
      </c>
      <c r="I1617">
        <v>1616</v>
      </c>
      <c r="J1617">
        <f t="shared" si="202"/>
        <v>-0.53898686525723671</v>
      </c>
      <c r="K1617">
        <f t="shared" si="203"/>
        <v>0.65693853242009603</v>
      </c>
      <c r="L1617">
        <f t="shared" si="204"/>
        <v>1.0226621137014642</v>
      </c>
      <c r="M1617">
        <f t="shared" si="205"/>
        <v>1.1406137808643235</v>
      </c>
      <c r="N1617">
        <f t="shared" si="206"/>
        <v>1.4522074234059583</v>
      </c>
      <c r="P1617" s="4"/>
      <c r="Q1617" s="5"/>
    </row>
    <row r="1618" spans="1:17" x14ac:dyDescent="0.2">
      <c r="A1618" s="1">
        <v>44396</v>
      </c>
      <c r="B1618">
        <v>14.73</v>
      </c>
      <c r="C1618">
        <v>15.01</v>
      </c>
      <c r="D1618">
        <v>14.67</v>
      </c>
      <c r="E1618">
        <v>14.89</v>
      </c>
      <c r="F1618" s="4">
        <f t="shared" si="207"/>
        <v>-1.651254953764858E-2</v>
      </c>
      <c r="G1618" s="2">
        <f t="shared" si="200"/>
        <v>16.130399999999998</v>
      </c>
      <c r="H1618">
        <f t="shared" si="201"/>
        <v>-7.6898279025938487E-2</v>
      </c>
      <c r="I1618">
        <v>1617</v>
      </c>
      <c r="J1618">
        <f t="shared" si="202"/>
        <v>0.76089580856755823</v>
      </c>
      <c r="K1618">
        <f t="shared" si="203"/>
        <v>-0.74484582112516184</v>
      </c>
      <c r="L1618">
        <f t="shared" si="204"/>
        <v>1.0162290392784887</v>
      </c>
      <c r="M1618">
        <f t="shared" si="205"/>
        <v>1.032279026720885</v>
      </c>
      <c r="N1618">
        <f t="shared" si="206"/>
        <v>1.2302742955837824</v>
      </c>
      <c r="P1618" s="4"/>
      <c r="Q1618" s="5"/>
    </row>
    <row r="1619" spans="1:17" x14ac:dyDescent="0.2">
      <c r="A1619" s="1">
        <v>44397</v>
      </c>
      <c r="B1619">
        <v>14.86</v>
      </c>
      <c r="C1619">
        <v>15.29</v>
      </c>
      <c r="D1619">
        <v>14.7</v>
      </c>
      <c r="E1619">
        <v>15.09</v>
      </c>
      <c r="F1619" s="4">
        <f t="shared" si="207"/>
        <v>1.3431833445265218E-2</v>
      </c>
      <c r="G1619" s="2">
        <f t="shared" si="200"/>
        <v>16.081600000000002</v>
      </c>
      <c r="H1619">
        <f t="shared" si="201"/>
        <v>-6.166053129041893E-2</v>
      </c>
      <c r="I1619">
        <v>1618</v>
      </c>
      <c r="J1619">
        <f t="shared" si="202"/>
        <v>0.80335668001035576</v>
      </c>
      <c r="K1619">
        <f t="shared" si="203"/>
        <v>-0.61684492890465237</v>
      </c>
      <c r="L1619">
        <f t="shared" si="204"/>
        <v>1.0064980562337031</v>
      </c>
      <c r="M1619">
        <f t="shared" si="205"/>
        <v>1.1930098073394064</v>
      </c>
      <c r="N1619">
        <f t="shared" si="206"/>
        <v>1.5741976586374808</v>
      </c>
      <c r="P1619" s="4"/>
      <c r="Q1619" s="5"/>
    </row>
    <row r="1620" spans="1:17" x14ac:dyDescent="0.2">
      <c r="A1620" s="1">
        <v>44398</v>
      </c>
      <c r="B1620">
        <v>15.2</v>
      </c>
      <c r="C1620">
        <v>15.46</v>
      </c>
      <c r="D1620">
        <v>15.09</v>
      </c>
      <c r="E1620">
        <v>15.3</v>
      </c>
      <c r="F1620" s="4">
        <f t="shared" si="207"/>
        <v>1.3916500994035852E-2</v>
      </c>
      <c r="G1620" s="2">
        <f t="shared" si="200"/>
        <v>16.034800000000001</v>
      </c>
      <c r="H1620">
        <f t="shared" si="201"/>
        <v>-4.5825329907451251E-2</v>
      </c>
      <c r="I1620">
        <v>1619</v>
      </c>
      <c r="J1620">
        <f t="shared" si="202"/>
        <v>-0.48426469619561319</v>
      </c>
      <c r="K1620">
        <f t="shared" si="203"/>
        <v>0.78694658290635744</v>
      </c>
      <c r="L1620">
        <f t="shared" si="204"/>
        <v>0.9935015761110505</v>
      </c>
      <c r="M1620">
        <f t="shared" si="205"/>
        <v>1.2961834628217948</v>
      </c>
      <c r="N1620">
        <f t="shared" si="206"/>
        <v>1.8009875997626086</v>
      </c>
      <c r="P1620" s="4"/>
      <c r="Q1620" s="5"/>
    </row>
    <row r="1621" spans="1:17" x14ac:dyDescent="0.2">
      <c r="A1621" s="1">
        <v>44399</v>
      </c>
      <c r="B1621">
        <v>15.32</v>
      </c>
      <c r="C1621">
        <v>15.44</v>
      </c>
      <c r="D1621">
        <v>15.15</v>
      </c>
      <c r="E1621">
        <v>15.26</v>
      </c>
      <c r="F1621" s="4">
        <f t="shared" si="207"/>
        <v>-2.614379084967422E-3</v>
      </c>
      <c r="G1621" s="2">
        <f t="shared" si="200"/>
        <v>15.983999999999998</v>
      </c>
      <c r="H1621">
        <f t="shared" si="201"/>
        <v>-4.529529529529519E-2</v>
      </c>
      <c r="I1621">
        <v>1620</v>
      </c>
      <c r="J1621">
        <f t="shared" si="202"/>
        <v>-0.89854810395382467</v>
      </c>
      <c r="K1621">
        <f t="shared" si="203"/>
        <v>0.68095828519156865</v>
      </c>
      <c r="L1621">
        <f t="shared" si="204"/>
        <v>0.97728288703307042</v>
      </c>
      <c r="M1621">
        <f t="shared" si="205"/>
        <v>0.7596930682708144</v>
      </c>
      <c r="N1621">
        <f t="shared" si="206"/>
        <v>0.64800626547684304</v>
      </c>
      <c r="P1621" s="4"/>
      <c r="Q1621" s="5"/>
    </row>
    <row r="1622" spans="1:17" x14ac:dyDescent="0.2">
      <c r="A1622" s="1">
        <v>44400</v>
      </c>
      <c r="B1622">
        <v>15.38</v>
      </c>
      <c r="C1622">
        <v>15.42</v>
      </c>
      <c r="D1622">
        <v>15.14</v>
      </c>
      <c r="E1622">
        <v>15.17</v>
      </c>
      <c r="F1622" s="4">
        <f t="shared" si="207"/>
        <v>-5.8977719528178207E-3</v>
      </c>
      <c r="G1622" s="2">
        <f t="shared" si="200"/>
        <v>15.952399999999997</v>
      </c>
      <c r="H1622">
        <f t="shared" si="201"/>
        <v>-4.9045911586971025E-2</v>
      </c>
      <c r="I1622">
        <v>1621</v>
      </c>
      <c r="J1622">
        <f t="shared" si="202"/>
        <v>0.26944190368948789</v>
      </c>
      <c r="K1622">
        <f t="shared" si="203"/>
        <v>-0.72449520947140911</v>
      </c>
      <c r="L1622">
        <f t="shared" si="204"/>
        <v>0.95789600951868448</v>
      </c>
      <c r="M1622">
        <f t="shared" si="205"/>
        <v>0.50284270373676332</v>
      </c>
      <c r="N1622">
        <f t="shared" si="206"/>
        <v>0.30458104372394884</v>
      </c>
      <c r="P1622" s="4"/>
      <c r="Q1622" s="5"/>
    </row>
    <row r="1623" spans="1:17" x14ac:dyDescent="0.2">
      <c r="A1623" s="1">
        <v>44403</v>
      </c>
      <c r="B1623">
        <v>15.17</v>
      </c>
      <c r="C1623">
        <v>15.59</v>
      </c>
      <c r="D1623">
        <v>15.16</v>
      </c>
      <c r="E1623">
        <v>15.59</v>
      </c>
      <c r="F1623" s="4">
        <f t="shared" si="207"/>
        <v>2.768622280817401E-2</v>
      </c>
      <c r="G1623" s="2">
        <f t="shared" si="200"/>
        <v>15.933199999999998</v>
      </c>
      <c r="H1623">
        <f t="shared" si="201"/>
        <v>-2.1539929204428376E-2</v>
      </c>
      <c r="I1623">
        <v>1622</v>
      </c>
      <c r="J1623">
        <f t="shared" si="202"/>
        <v>1.0210022587383971</v>
      </c>
      <c r="K1623">
        <f t="shared" si="203"/>
        <v>-0.64054556750675196</v>
      </c>
      <c r="L1623">
        <f t="shared" si="204"/>
        <v>0.9354055165539461</v>
      </c>
      <c r="M1623">
        <f t="shared" si="205"/>
        <v>1.3158622077855913</v>
      </c>
      <c r="N1623">
        <f t="shared" si="206"/>
        <v>1.7886444760254716</v>
      </c>
      <c r="P1623" s="4"/>
      <c r="Q1623" s="5"/>
    </row>
    <row r="1624" spans="1:17" x14ac:dyDescent="0.2">
      <c r="A1624" s="1">
        <v>44404</v>
      </c>
      <c r="B1624">
        <v>15.52</v>
      </c>
      <c r="C1624">
        <v>15.55</v>
      </c>
      <c r="D1624">
        <v>15.26</v>
      </c>
      <c r="E1624">
        <v>15.4</v>
      </c>
      <c r="F1624" s="4">
        <f t="shared" si="207"/>
        <v>-1.2187299550994179E-2</v>
      </c>
      <c r="G1624" s="2">
        <f t="shared" si="200"/>
        <v>15.891999999999998</v>
      </c>
      <c r="H1624">
        <f t="shared" si="201"/>
        <v>-3.0958973068210272E-2</v>
      </c>
      <c r="I1624">
        <v>1623</v>
      </c>
      <c r="J1624">
        <f t="shared" si="202"/>
        <v>7.0038065183229817E-2</v>
      </c>
      <c r="K1624">
        <f t="shared" si="203"/>
        <v>0.76622432593187473</v>
      </c>
      <c r="L1624">
        <f t="shared" si="204"/>
        <v>0.9098863185150684</v>
      </c>
      <c r="M1624">
        <f t="shared" si="205"/>
        <v>1.7461487096301731</v>
      </c>
      <c r="N1624">
        <f t="shared" si="206"/>
        <v>3.1581117159056182</v>
      </c>
      <c r="P1624" s="4"/>
      <c r="Q1624" s="5"/>
    </row>
    <row r="1625" spans="1:17" x14ac:dyDescent="0.2">
      <c r="A1625" s="1">
        <v>44405</v>
      </c>
      <c r="B1625">
        <v>15.56</v>
      </c>
      <c r="C1625">
        <v>15.83</v>
      </c>
      <c r="D1625">
        <v>15.43</v>
      </c>
      <c r="E1625">
        <v>15.72</v>
      </c>
      <c r="F1625" s="4">
        <f t="shared" si="207"/>
        <v>2.0779220779220786E-2</v>
      </c>
      <c r="G1625" s="2">
        <f t="shared" si="200"/>
        <v>15.860399999999997</v>
      </c>
      <c r="H1625">
        <f t="shared" si="201"/>
        <v>-8.8522357569793542E-3</v>
      </c>
      <c r="I1625">
        <v>1624</v>
      </c>
      <c r="J1625">
        <f t="shared" si="202"/>
        <v>-0.95612934821903806</v>
      </c>
      <c r="K1625">
        <f t="shared" si="203"/>
        <v>0.70433398192255681</v>
      </c>
      <c r="L1625">
        <f t="shared" si="204"/>
        <v>0.88142341366017363</v>
      </c>
      <c r="M1625">
        <f t="shared" si="205"/>
        <v>0.62962804736369238</v>
      </c>
      <c r="N1625">
        <f t="shared" si="206"/>
        <v>0.40765707193385314</v>
      </c>
      <c r="P1625" s="4"/>
      <c r="Q1625" s="5"/>
    </row>
    <row r="1626" spans="1:17" x14ac:dyDescent="0.2">
      <c r="A1626" s="1">
        <v>44406</v>
      </c>
      <c r="B1626">
        <v>15.77</v>
      </c>
      <c r="C1626">
        <v>15.84</v>
      </c>
      <c r="D1626">
        <v>15.6</v>
      </c>
      <c r="E1626">
        <v>15.78</v>
      </c>
      <c r="F1626" s="4">
        <f t="shared" si="207"/>
        <v>3.8167938931297218E-3</v>
      </c>
      <c r="G1626" s="2">
        <f t="shared" si="200"/>
        <v>15.826799999999997</v>
      </c>
      <c r="H1626">
        <f t="shared" si="201"/>
        <v>-2.9570096292362846E-3</v>
      </c>
      <c r="I1626">
        <v>1625</v>
      </c>
      <c r="J1626">
        <f t="shared" si="202"/>
        <v>-0.30148841970605178</v>
      </c>
      <c r="K1626">
        <f t="shared" si="203"/>
        <v>-0.70340640252915432</v>
      </c>
      <c r="L1626">
        <f t="shared" si="204"/>
        <v>0.85011160502066452</v>
      </c>
      <c r="M1626">
        <f t="shared" si="205"/>
        <v>-0.15478321721454158</v>
      </c>
      <c r="N1626">
        <f t="shared" si="206"/>
        <v>2.3051197309736215E-2</v>
      </c>
      <c r="P1626" s="4"/>
      <c r="Q1626" s="5"/>
    </row>
    <row r="1627" spans="1:17" x14ac:dyDescent="0.2">
      <c r="A1627" s="1">
        <v>44407</v>
      </c>
      <c r="B1627">
        <v>15.66</v>
      </c>
      <c r="C1627">
        <v>15.79</v>
      </c>
      <c r="D1627">
        <v>15.22</v>
      </c>
      <c r="E1627">
        <v>15.27</v>
      </c>
      <c r="F1627" s="4">
        <f t="shared" si="207"/>
        <v>-3.2319391634980987E-2</v>
      </c>
      <c r="G1627" s="2">
        <f t="shared" ref="G1627:G1690" si="208">AVERAGE(E1603:E1627)</f>
        <v>15.764799999999996</v>
      </c>
      <c r="H1627">
        <f t="shared" si="201"/>
        <v>-3.1386379782807006E-2</v>
      </c>
      <c r="I1627">
        <v>1626</v>
      </c>
      <c r="J1627">
        <f t="shared" si="202"/>
        <v>0.91371767767084444</v>
      </c>
      <c r="K1627">
        <f t="shared" si="203"/>
        <v>-0.66359057456487214</v>
      </c>
      <c r="L1627">
        <f t="shared" si="204"/>
        <v>0.81605518463538018</v>
      </c>
      <c r="M1627">
        <f t="shared" si="205"/>
        <v>1.0661822877413525</v>
      </c>
      <c r="N1627">
        <f t="shared" si="206"/>
        <v>1.2046569799307587</v>
      </c>
      <c r="P1627" s="4"/>
      <c r="Q1627" s="5"/>
    </row>
    <row r="1628" spans="1:17" x14ac:dyDescent="0.2">
      <c r="A1628" s="1">
        <v>44410</v>
      </c>
      <c r="B1628">
        <v>15.43</v>
      </c>
      <c r="C1628">
        <v>15.55</v>
      </c>
      <c r="D1628">
        <v>14.96</v>
      </c>
      <c r="E1628">
        <v>14.98</v>
      </c>
      <c r="F1628" s="4">
        <f t="shared" si="207"/>
        <v>-1.8991486574983618E-2</v>
      </c>
      <c r="G1628" s="2">
        <f t="shared" si="208"/>
        <v>15.703599999999996</v>
      </c>
      <c r="H1628">
        <f t="shared" si="201"/>
        <v>-4.6078606179474568E-2</v>
      </c>
      <c r="I1628">
        <v>1627</v>
      </c>
      <c r="J1628">
        <f t="shared" si="202"/>
        <v>0.60998814409254531</v>
      </c>
      <c r="K1628">
        <f t="shared" si="203"/>
        <v>0.74477415450531503</v>
      </c>
      <c r="L1628">
        <f t="shared" si="204"/>
        <v>0.779367586179053</v>
      </c>
      <c r="M1628">
        <f t="shared" si="205"/>
        <v>2.1341298847769132</v>
      </c>
      <c r="N1628">
        <f t="shared" si="206"/>
        <v>4.75330906403833</v>
      </c>
      <c r="P1628" s="4"/>
      <c r="Q1628" s="5"/>
    </row>
    <row r="1629" spans="1:17" x14ac:dyDescent="0.2">
      <c r="A1629" s="1">
        <v>44411</v>
      </c>
      <c r="B1629">
        <v>14.96</v>
      </c>
      <c r="C1629">
        <v>15.25</v>
      </c>
      <c r="D1629">
        <v>14.63</v>
      </c>
      <c r="E1629">
        <v>15.23</v>
      </c>
      <c r="F1629" s="4">
        <f t="shared" si="207"/>
        <v>1.6688918558077415E-2</v>
      </c>
      <c r="G1629" s="2">
        <f t="shared" si="208"/>
        <v>15.653599999999999</v>
      </c>
      <c r="H1629">
        <f t="shared" si="201"/>
        <v>-2.7060867787601528E-2</v>
      </c>
      <c r="I1629">
        <v>1628</v>
      </c>
      <c r="J1629">
        <f t="shared" si="202"/>
        <v>-0.69292501346188429</v>
      </c>
      <c r="K1629">
        <f t="shared" si="203"/>
        <v>0.72704263281830916</v>
      </c>
      <c r="L1629">
        <f t="shared" si="204"/>
        <v>0.74017100714231221</v>
      </c>
      <c r="M1629">
        <f t="shared" si="205"/>
        <v>0.77428862649873709</v>
      </c>
      <c r="N1629">
        <f t="shared" si="206"/>
        <v>0.6421610119929706</v>
      </c>
      <c r="P1629" s="4"/>
      <c r="Q1629" s="5"/>
    </row>
    <row r="1630" spans="1:17" x14ac:dyDescent="0.2">
      <c r="A1630" s="1">
        <v>44412</v>
      </c>
      <c r="B1630">
        <v>15.06</v>
      </c>
      <c r="C1630">
        <v>15.19</v>
      </c>
      <c r="D1630">
        <v>14.72</v>
      </c>
      <c r="E1630">
        <v>14.91</v>
      </c>
      <c r="F1630" s="4">
        <f t="shared" si="207"/>
        <v>-2.1011162179908061E-2</v>
      </c>
      <c r="G1630" s="2">
        <f t="shared" si="208"/>
        <v>15.587599999999998</v>
      </c>
      <c r="H1630">
        <f t="shared" si="201"/>
        <v>-4.3470450871205157E-2</v>
      </c>
      <c r="I1630">
        <v>1629</v>
      </c>
      <c r="J1630">
        <f t="shared" si="202"/>
        <v>-0.76543377771908905</v>
      </c>
      <c r="K1630">
        <f t="shared" si="203"/>
        <v>-0.68160014095692867</v>
      </c>
      <c r="L1630">
        <f t="shared" si="204"/>
        <v>0.69859600182146353</v>
      </c>
      <c r="M1630">
        <f t="shared" si="205"/>
        <v>-0.74843791685455419</v>
      </c>
      <c r="N1630">
        <f t="shared" si="206"/>
        <v>0.49697912809498435</v>
      </c>
      <c r="P1630" s="4"/>
      <c r="Q1630" s="5"/>
    </row>
    <row r="1631" spans="1:17" x14ac:dyDescent="0.2">
      <c r="A1631" s="1">
        <v>44413</v>
      </c>
      <c r="B1631">
        <v>16.309999999999999</v>
      </c>
      <c r="C1631">
        <v>16.440000000000001</v>
      </c>
      <c r="D1631">
        <v>15.92</v>
      </c>
      <c r="E1631">
        <v>16.09</v>
      </c>
      <c r="F1631" s="4">
        <f t="shared" si="207"/>
        <v>7.9141515761234071E-2</v>
      </c>
      <c r="G1631" s="2">
        <f t="shared" si="208"/>
        <v>15.563199999999997</v>
      </c>
      <c r="H1631">
        <f t="shared" si="201"/>
        <v>3.3849079880744481E-2</v>
      </c>
      <c r="I1631">
        <v>1630</v>
      </c>
      <c r="J1631">
        <f t="shared" si="202"/>
        <v>0.51654124295021797</v>
      </c>
      <c r="K1631">
        <f t="shared" si="203"/>
        <v>-0.68595728551500279</v>
      </c>
      <c r="L1631">
        <f t="shared" si="204"/>
        <v>0.65478104647376512</v>
      </c>
      <c r="M1631">
        <f t="shared" si="205"/>
        <v>0.4853650039089803</v>
      </c>
      <c r="N1631">
        <f t="shared" si="206"/>
        <v>0.20386662965107161</v>
      </c>
      <c r="P1631" s="4"/>
      <c r="Q1631" s="5"/>
    </row>
    <row r="1632" spans="1:17" x14ac:dyDescent="0.2">
      <c r="A1632" s="1">
        <v>44414</v>
      </c>
      <c r="B1632">
        <v>16.170000000000002</v>
      </c>
      <c r="C1632">
        <v>16.190000000000001</v>
      </c>
      <c r="D1632">
        <v>15.9</v>
      </c>
      <c r="E1632">
        <v>16.11</v>
      </c>
      <c r="F1632" s="4">
        <f t="shared" si="207"/>
        <v>1.2430080795524656E-3</v>
      </c>
      <c r="G1632" s="2">
        <f t="shared" si="208"/>
        <v>15.548</v>
      </c>
      <c r="H1632">
        <f t="shared" si="201"/>
        <v>3.6146128119372234E-2</v>
      </c>
      <c r="I1632">
        <v>1631</v>
      </c>
      <c r="J1632">
        <f t="shared" si="202"/>
        <v>0.95924206248596067</v>
      </c>
      <c r="K1632">
        <f t="shared" si="203"/>
        <v>0.72261716468401116</v>
      </c>
      <c r="L1632">
        <f t="shared" si="204"/>
        <v>0.60887207808667954</v>
      </c>
      <c r="M1632">
        <f t="shared" si="205"/>
        <v>2.2907313052566516</v>
      </c>
      <c r="N1632">
        <f t="shared" si="206"/>
        <v>5.0831543209671386</v>
      </c>
      <c r="P1632" s="4"/>
      <c r="Q1632" s="5"/>
    </row>
    <row r="1633" spans="1:17" x14ac:dyDescent="0.2">
      <c r="A1633" s="1">
        <v>44417</v>
      </c>
      <c r="B1633">
        <v>15.86</v>
      </c>
      <c r="C1633">
        <v>16.010000000000002</v>
      </c>
      <c r="D1633">
        <v>15.7</v>
      </c>
      <c r="E1633">
        <v>15.99</v>
      </c>
      <c r="F1633" s="4">
        <f t="shared" si="207"/>
        <v>-7.4487895716945918E-3</v>
      </c>
      <c r="G1633" s="2">
        <f t="shared" si="208"/>
        <v>15.525200000000002</v>
      </c>
      <c r="H1633">
        <f t="shared" si="201"/>
        <v>2.9938422693427391E-2</v>
      </c>
      <c r="I1633">
        <v>1632</v>
      </c>
      <c r="J1633">
        <f t="shared" si="202"/>
        <v>-0.19489557943951796</v>
      </c>
      <c r="K1633">
        <f t="shared" si="203"/>
        <v>0.74906190411783224</v>
      </c>
      <c r="L1633">
        <f t="shared" si="204"/>
        <v>0.56102200829708493</v>
      </c>
      <c r="M1633">
        <f t="shared" si="205"/>
        <v>1.1151883329753991</v>
      </c>
      <c r="N1633">
        <f t="shared" si="206"/>
        <v>1.1777673677670277</v>
      </c>
      <c r="P1633" s="4"/>
      <c r="Q1633" s="5"/>
    </row>
    <row r="1634" spans="1:17" x14ac:dyDescent="0.2">
      <c r="A1634" s="1">
        <v>44418</v>
      </c>
      <c r="B1634">
        <v>16.059999999999999</v>
      </c>
      <c r="C1634">
        <v>16.329999999999998</v>
      </c>
      <c r="D1634">
        <v>16.02</v>
      </c>
      <c r="E1634">
        <v>16.05</v>
      </c>
      <c r="F1634" s="4">
        <f t="shared" si="207"/>
        <v>3.7523452157599557E-3</v>
      </c>
      <c r="G1634" s="2">
        <f t="shared" si="208"/>
        <v>15.512400000000003</v>
      </c>
      <c r="H1634">
        <f t="shared" si="201"/>
        <v>3.4656146050900949E-2</v>
      </c>
      <c r="I1634">
        <v>1633</v>
      </c>
      <c r="J1634">
        <f t="shared" si="202"/>
        <v>-0.97087324045041934</v>
      </c>
      <c r="K1634">
        <f t="shared" si="203"/>
        <v>-0.65909787102363115</v>
      </c>
      <c r="L1634">
        <f t="shared" si="204"/>
        <v>0.51139021407979635</v>
      </c>
      <c r="M1634">
        <f t="shared" si="205"/>
        <v>-1.1185808973942541</v>
      </c>
      <c r="N1634">
        <f t="shared" si="206"/>
        <v>1.3299556783741227</v>
      </c>
      <c r="P1634" s="4"/>
      <c r="Q1634" s="5"/>
    </row>
    <row r="1635" spans="1:17" x14ac:dyDescent="0.2">
      <c r="A1635" s="1">
        <v>44419</v>
      </c>
      <c r="B1635">
        <v>15.98</v>
      </c>
      <c r="C1635">
        <v>16.45</v>
      </c>
      <c r="D1635">
        <v>15.87</v>
      </c>
      <c r="E1635">
        <v>16.27</v>
      </c>
      <c r="F1635" s="4">
        <f t="shared" si="207"/>
        <v>1.3707165109034136E-2</v>
      </c>
      <c r="G1635" s="2">
        <f t="shared" si="208"/>
        <v>15.535200000000001</v>
      </c>
      <c r="H1635">
        <f t="shared" si="201"/>
        <v>4.729903702559346E-2</v>
      </c>
      <c r="I1635">
        <v>1634</v>
      </c>
      <c r="J1635">
        <f t="shared" si="202"/>
        <v>-4.0812324317836435E-2</v>
      </c>
      <c r="K1635">
        <f t="shared" si="203"/>
        <v>-0.7076237028901603</v>
      </c>
      <c r="L1635">
        <f t="shared" si="204"/>
        <v>0.46014200690143103</v>
      </c>
      <c r="M1635">
        <f t="shared" si="205"/>
        <v>-0.2882940203065657</v>
      </c>
      <c r="N1635">
        <f t="shared" si="206"/>
        <v>0.11262270012954587</v>
      </c>
      <c r="P1635" s="4"/>
      <c r="Q1635" s="5"/>
    </row>
    <row r="1636" spans="1:17" x14ac:dyDescent="0.2">
      <c r="A1636" s="1">
        <v>44420</v>
      </c>
      <c r="B1636">
        <v>16.260000000000002</v>
      </c>
      <c r="C1636">
        <v>16.559999999999999</v>
      </c>
      <c r="D1636">
        <v>16.170000000000002</v>
      </c>
      <c r="E1636">
        <v>16.510000000000002</v>
      </c>
      <c r="F1636" s="4">
        <f t="shared" si="207"/>
        <v>1.4751075599262586E-2</v>
      </c>
      <c r="G1636" s="2">
        <f t="shared" si="208"/>
        <v>15.558800000000002</v>
      </c>
      <c r="H1636">
        <f t="shared" si="201"/>
        <v>6.1135820243206407E-2</v>
      </c>
      <c r="I1636">
        <v>1635</v>
      </c>
      <c r="J1636">
        <f t="shared" si="202"/>
        <v>1.0037362187509729</v>
      </c>
      <c r="K1636">
        <f t="shared" si="203"/>
        <v>0.69977514767602811</v>
      </c>
      <c r="L1636">
        <f t="shared" si="204"/>
        <v>0.40744808210809985</v>
      </c>
      <c r="M1636">
        <f t="shared" si="205"/>
        <v>2.1109594485351009</v>
      </c>
      <c r="N1636">
        <f t="shared" si="206"/>
        <v>4.2017769071037465</v>
      </c>
      <c r="P1636" s="4"/>
      <c r="Q1636" s="5"/>
    </row>
    <row r="1637" spans="1:17" x14ac:dyDescent="0.2">
      <c r="A1637" s="1">
        <v>44421</v>
      </c>
      <c r="B1637">
        <v>16.489999999999998</v>
      </c>
      <c r="C1637">
        <v>16.8</v>
      </c>
      <c r="D1637">
        <v>16.47</v>
      </c>
      <c r="E1637">
        <v>16.649999999999999</v>
      </c>
      <c r="F1637" s="4">
        <f t="shared" si="207"/>
        <v>8.4797092671107244E-3</v>
      </c>
      <c r="G1637" s="2">
        <f t="shared" si="208"/>
        <v>15.6008</v>
      </c>
      <c r="H1637">
        <f t="shared" si="201"/>
        <v>6.7252961386595533E-2</v>
      </c>
      <c r="I1637">
        <v>1636</v>
      </c>
      <c r="J1637">
        <f t="shared" si="202"/>
        <v>0.37530643096515065</v>
      </c>
      <c r="K1637">
        <f t="shared" si="203"/>
        <v>0.77037014005803706</v>
      </c>
      <c r="L1637">
        <f t="shared" si="204"/>
        <v>0.35348395038058172</v>
      </c>
      <c r="M1637">
        <f t="shared" si="205"/>
        <v>1.4991605214037695</v>
      </c>
      <c r="N1637">
        <f t="shared" si="206"/>
        <v>2.0503592604343366</v>
      </c>
      <c r="P1637" s="4"/>
      <c r="Q1637" s="5"/>
    </row>
    <row r="1638" spans="1:17" x14ac:dyDescent="0.2">
      <c r="A1638" s="1">
        <v>44424</v>
      </c>
      <c r="B1638">
        <v>16.57</v>
      </c>
      <c r="C1638">
        <v>16.59</v>
      </c>
      <c r="D1638">
        <v>16.02</v>
      </c>
      <c r="E1638">
        <v>16.25</v>
      </c>
      <c r="F1638" s="4">
        <f t="shared" si="207"/>
        <v>-2.4024024024023927E-2</v>
      </c>
      <c r="G1638" s="2">
        <f t="shared" si="208"/>
        <v>15.621599999999999</v>
      </c>
      <c r="H1638">
        <f t="shared" si="201"/>
        <v>4.0226353254468217E-2</v>
      </c>
      <c r="I1638">
        <v>1637</v>
      </c>
      <c r="J1638">
        <f t="shared" si="202"/>
        <v>-0.85071188412560494</v>
      </c>
      <c r="K1638">
        <f t="shared" si="203"/>
        <v>-0.63592172351733434</v>
      </c>
      <c r="L1638">
        <f t="shared" si="204"/>
        <v>0.29842935315078134</v>
      </c>
      <c r="M1638">
        <f t="shared" si="205"/>
        <v>-1.1882042544921581</v>
      </c>
      <c r="N1638">
        <f t="shared" si="206"/>
        <v>1.5090417580487456</v>
      </c>
      <c r="P1638" s="4"/>
      <c r="Q1638" s="5"/>
    </row>
    <row r="1639" spans="1:17" x14ac:dyDescent="0.2">
      <c r="A1639" s="1">
        <v>44425</v>
      </c>
      <c r="B1639">
        <v>16.14</v>
      </c>
      <c r="C1639">
        <v>16.61</v>
      </c>
      <c r="D1639">
        <v>15.9</v>
      </c>
      <c r="E1639">
        <v>16.25</v>
      </c>
      <c r="F1639" s="4">
        <f t="shared" si="207"/>
        <v>0</v>
      </c>
      <c r="G1639" s="2">
        <f t="shared" si="208"/>
        <v>15.638399999999999</v>
      </c>
      <c r="H1639">
        <f t="shared" si="201"/>
        <v>3.91088602414571E-2</v>
      </c>
      <c r="I1639">
        <v>1638</v>
      </c>
      <c r="J1639">
        <f t="shared" si="202"/>
        <v>-0.57631570273222199</v>
      </c>
      <c r="K1639">
        <f t="shared" si="203"/>
        <v>-0.72856851795699928</v>
      </c>
      <c r="L1639">
        <f t="shared" si="204"/>
        <v>0.24246766392671504</v>
      </c>
      <c r="M1639">
        <f t="shared" si="205"/>
        <v>-1.0624165567625061</v>
      </c>
      <c r="N1639">
        <f t="shared" si="206"/>
        <v>1.2133582443057551</v>
      </c>
      <c r="P1639" s="4"/>
      <c r="Q1639" s="5"/>
    </row>
    <row r="1640" spans="1:17" x14ac:dyDescent="0.2">
      <c r="A1640" s="1">
        <v>44426</v>
      </c>
      <c r="B1640">
        <v>16.25</v>
      </c>
      <c r="C1640">
        <v>16.420000000000002</v>
      </c>
      <c r="D1640">
        <v>16.02</v>
      </c>
      <c r="E1640">
        <v>16.11</v>
      </c>
      <c r="F1640" s="4">
        <f t="shared" si="207"/>
        <v>-8.6153846153846914E-3</v>
      </c>
      <c r="G1640" s="2">
        <f t="shared" si="208"/>
        <v>15.6548</v>
      </c>
      <c r="H1640">
        <f t="shared" si="201"/>
        <v>2.9077343690114166E-2</v>
      </c>
      <c r="I1640">
        <v>1639</v>
      </c>
      <c r="J1640">
        <f t="shared" si="202"/>
        <v>0.72893916900966504</v>
      </c>
      <c r="K1640">
        <f t="shared" si="203"/>
        <v>0.6762705684067728</v>
      </c>
      <c r="L1640">
        <f t="shared" si="204"/>
        <v>0.18578527751973128</v>
      </c>
      <c r="M1640">
        <f t="shared" si="205"/>
        <v>1.5909950149361691</v>
      </c>
      <c r="N1640">
        <f t="shared" si="206"/>
        <v>2.4395868117506994</v>
      </c>
      <c r="P1640" s="4"/>
      <c r="Q1640" s="5"/>
    </row>
    <row r="1641" spans="1:17" x14ac:dyDescent="0.2">
      <c r="A1641" s="1">
        <v>44427</v>
      </c>
      <c r="B1641">
        <v>15.79</v>
      </c>
      <c r="C1641">
        <v>16.149999999999999</v>
      </c>
      <c r="D1641">
        <v>15.71</v>
      </c>
      <c r="E1641">
        <v>16.02</v>
      </c>
      <c r="F1641" s="4">
        <f t="shared" si="207"/>
        <v>-5.5865921787708883E-3</v>
      </c>
      <c r="G1641" s="2">
        <f t="shared" si="208"/>
        <v>15.681199999999999</v>
      </c>
      <c r="H1641">
        <f t="shared" si="201"/>
        <v>2.1605489375813081E-2</v>
      </c>
      <c r="I1641">
        <v>1640</v>
      </c>
      <c r="J1641">
        <f t="shared" si="202"/>
        <v>0.83145749518615797</v>
      </c>
      <c r="K1641">
        <f t="shared" si="203"/>
        <v>0.79094638417420271</v>
      </c>
      <c r="L1641">
        <f t="shared" si="204"/>
        <v>0.12857098920870613</v>
      </c>
      <c r="M1641">
        <f t="shared" si="205"/>
        <v>1.7509748685690669</v>
      </c>
      <c r="N1641">
        <f t="shared" si="206"/>
        <v>2.99071844969126</v>
      </c>
      <c r="P1641" s="4"/>
      <c r="Q1641" s="5"/>
    </row>
    <row r="1642" spans="1:17" x14ac:dyDescent="0.2">
      <c r="A1642" s="1">
        <v>44428</v>
      </c>
      <c r="B1642">
        <v>15.87</v>
      </c>
      <c r="C1642">
        <v>16.010000000000002</v>
      </c>
      <c r="D1642">
        <v>15.73</v>
      </c>
      <c r="E1642">
        <v>15.99</v>
      </c>
      <c r="F1642" s="4">
        <f t="shared" si="207"/>
        <v>-1.8726591760299671E-3</v>
      </c>
      <c r="G1642" s="2">
        <f t="shared" si="208"/>
        <v>15.715199999999998</v>
      </c>
      <c r="H1642">
        <f t="shared" si="201"/>
        <v>1.7486255345143809E-2</v>
      </c>
      <c r="I1642">
        <v>1641</v>
      </c>
      <c r="J1642">
        <f t="shared" si="202"/>
        <v>-0.44419346910113805</v>
      </c>
      <c r="K1642">
        <f t="shared" si="203"/>
        <v>-0.61209449197753818</v>
      </c>
      <c r="L1642">
        <f t="shared" si="204"/>
        <v>7.1015365908727535E-2</v>
      </c>
      <c r="M1642">
        <f t="shared" si="205"/>
        <v>-0.98527259516994858</v>
      </c>
      <c r="N1642">
        <f t="shared" si="206"/>
        <v>1.0055253122863494</v>
      </c>
      <c r="P1642" s="4"/>
      <c r="Q1642" s="5"/>
    </row>
    <row r="1643" spans="1:17" x14ac:dyDescent="0.2">
      <c r="A1643" s="1">
        <v>44431</v>
      </c>
      <c r="B1643">
        <v>16.2</v>
      </c>
      <c r="C1643">
        <v>16.420000000000002</v>
      </c>
      <c r="D1643">
        <v>16.09</v>
      </c>
      <c r="E1643">
        <v>16.239999999999998</v>
      </c>
      <c r="F1643" s="4">
        <f t="shared" si="207"/>
        <v>1.5634771732332631E-2</v>
      </c>
      <c r="G1643" s="2">
        <f t="shared" si="208"/>
        <v>15.769199999999998</v>
      </c>
      <c r="H1643">
        <f t="shared" si="201"/>
        <v>2.9855668011059544E-2</v>
      </c>
      <c r="I1643">
        <v>1642</v>
      </c>
      <c r="J1643">
        <f t="shared" si="202"/>
        <v>-0.915077671892772</v>
      </c>
      <c r="K1643">
        <f t="shared" si="203"/>
        <v>-0.74877113167174758</v>
      </c>
      <c r="L1643">
        <f t="shared" si="204"/>
        <v>1.3310111438886526E-2</v>
      </c>
      <c r="M1643">
        <f t="shared" si="205"/>
        <v>-1.6505386921256331</v>
      </c>
      <c r="N1643">
        <f t="shared" si="206"/>
        <v>2.8237252055792048</v>
      </c>
      <c r="P1643" s="4"/>
      <c r="Q1643" s="5"/>
    </row>
    <row r="1644" spans="1:17" x14ac:dyDescent="0.2">
      <c r="A1644" s="1">
        <v>44432</v>
      </c>
      <c r="B1644">
        <v>16.41</v>
      </c>
      <c r="C1644">
        <v>16.61</v>
      </c>
      <c r="D1644">
        <v>16.38</v>
      </c>
      <c r="E1644">
        <v>16.579999999999998</v>
      </c>
      <c r="F1644" s="4">
        <f t="shared" si="207"/>
        <v>2.0935960591133007E-2</v>
      </c>
      <c r="G1644" s="2">
        <f t="shared" si="208"/>
        <v>15.828800000000001</v>
      </c>
      <c r="H1644">
        <f t="shared" si="201"/>
        <v>4.7457798443343524E-2</v>
      </c>
      <c r="I1644">
        <v>1643</v>
      </c>
      <c r="J1644">
        <f t="shared" si="202"/>
        <v>0.22459748317897379</v>
      </c>
      <c r="K1644">
        <f t="shared" si="203"/>
        <v>0.65212654342585408</v>
      </c>
      <c r="L1644">
        <f t="shared" si="204"/>
        <v>-4.4352571996540538E-2</v>
      </c>
      <c r="M1644">
        <f t="shared" si="205"/>
        <v>0.83237145460828732</v>
      </c>
      <c r="N1644">
        <f t="shared" si="206"/>
        <v>0.61608944763421958</v>
      </c>
      <c r="P1644" s="4"/>
      <c r="Q1644" s="5"/>
    </row>
    <row r="1645" spans="1:17" x14ac:dyDescent="0.2">
      <c r="A1645" s="1">
        <v>44433</v>
      </c>
      <c r="B1645">
        <v>16.61</v>
      </c>
      <c r="C1645">
        <v>16.73</v>
      </c>
      <c r="D1645">
        <v>16.46</v>
      </c>
      <c r="E1645">
        <v>16.670000000000002</v>
      </c>
      <c r="F1645" s="4">
        <f t="shared" si="207"/>
        <v>5.4282267792522543E-3</v>
      </c>
      <c r="G1645" s="2">
        <f t="shared" si="208"/>
        <v>15.883600000000001</v>
      </c>
      <c r="H1645">
        <f t="shared" si="201"/>
        <v>4.9510186607570006E-2</v>
      </c>
      <c r="I1645">
        <v>1644</v>
      </c>
      <c r="J1645">
        <f t="shared" si="202"/>
        <v>1.0245822387923207</v>
      </c>
      <c r="K1645">
        <f t="shared" si="203"/>
        <v>0.81077039990800803</v>
      </c>
      <c r="L1645">
        <f t="shared" si="204"/>
        <v>-0.10178062398712262</v>
      </c>
      <c r="M1645">
        <f t="shared" si="205"/>
        <v>1.7335720147132061</v>
      </c>
      <c r="N1645">
        <f t="shared" si="206"/>
        <v>2.836064240882497</v>
      </c>
      <c r="P1645" s="4"/>
      <c r="Q1645" s="5"/>
    </row>
    <row r="1646" spans="1:17" x14ac:dyDescent="0.2">
      <c r="A1646" s="1">
        <v>44434</v>
      </c>
      <c r="B1646">
        <v>16.579999999999998</v>
      </c>
      <c r="C1646">
        <v>16.760000000000002</v>
      </c>
      <c r="D1646">
        <v>16.510000000000002</v>
      </c>
      <c r="E1646">
        <v>16.53</v>
      </c>
      <c r="F1646" s="4">
        <f t="shared" si="207"/>
        <v>-8.3983203359327963E-3</v>
      </c>
      <c r="G1646" s="2">
        <f t="shared" si="208"/>
        <v>15.9344</v>
      </c>
      <c r="H1646">
        <f t="shared" si="201"/>
        <v>3.7378250828396409E-2</v>
      </c>
      <c r="I1646">
        <v>1645</v>
      </c>
      <c r="J1646">
        <f t="shared" si="202"/>
        <v>0.11591626572272314</v>
      </c>
      <c r="K1646">
        <f t="shared" si="203"/>
        <v>-0.58763961028060852</v>
      </c>
      <c r="L1646">
        <f t="shared" si="204"/>
        <v>-0.15878276562279689</v>
      </c>
      <c r="M1646">
        <f t="shared" si="205"/>
        <v>-0.63050611018068226</v>
      </c>
      <c r="N1646">
        <f t="shared" si="206"/>
        <v>0.44606951968050534</v>
      </c>
      <c r="P1646" s="4"/>
      <c r="Q1646" s="5"/>
    </row>
    <row r="1647" spans="1:17" x14ac:dyDescent="0.2">
      <c r="A1647" s="1">
        <v>44435</v>
      </c>
      <c r="B1647">
        <v>16.649999999999999</v>
      </c>
      <c r="C1647">
        <v>17.13</v>
      </c>
      <c r="D1647">
        <v>16.63</v>
      </c>
      <c r="E1647">
        <v>17.13</v>
      </c>
      <c r="F1647" s="4">
        <f t="shared" si="207"/>
        <v>3.6297640653357499E-2</v>
      </c>
      <c r="G1647" s="2">
        <f t="shared" si="208"/>
        <v>16.012800000000002</v>
      </c>
      <c r="H1647">
        <f t="shared" si="201"/>
        <v>6.9769184652277882E-2</v>
      </c>
      <c r="I1647">
        <v>1646</v>
      </c>
      <c r="J1647">
        <f t="shared" si="202"/>
        <v>-0.94646121885088508</v>
      </c>
      <c r="K1647">
        <f t="shared" si="203"/>
        <v>-0.76821167493835596</v>
      </c>
      <c r="L1647">
        <f t="shared" si="204"/>
        <v>-0.21516913659762987</v>
      </c>
      <c r="M1647">
        <f t="shared" si="205"/>
        <v>-1.9298420303868709</v>
      </c>
      <c r="N1647">
        <f t="shared" si="206"/>
        <v>3.9984450113103409</v>
      </c>
      <c r="P1647" s="4"/>
      <c r="Q1647" s="5"/>
    </row>
    <row r="1648" spans="1:17" x14ac:dyDescent="0.2">
      <c r="A1648" s="1">
        <v>44438</v>
      </c>
      <c r="B1648">
        <v>17.07</v>
      </c>
      <c r="C1648">
        <v>17.260000000000002</v>
      </c>
      <c r="D1648">
        <v>16.989999999999998</v>
      </c>
      <c r="E1648">
        <v>17.010000000000002</v>
      </c>
      <c r="F1648" s="4">
        <f t="shared" si="207"/>
        <v>-7.0052539404551473E-3</v>
      </c>
      <c r="G1648" s="2">
        <f t="shared" si="208"/>
        <v>16.069600000000001</v>
      </c>
      <c r="H1648">
        <f t="shared" si="201"/>
        <v>5.85204361029521E-2</v>
      </c>
      <c r="I1648">
        <v>1647</v>
      </c>
      <c r="J1648">
        <f t="shared" si="202"/>
        <v>-0.34457478372471589</v>
      </c>
      <c r="K1648">
        <f t="shared" si="203"/>
        <v>0.62736681817324991</v>
      </c>
      <c r="L1648">
        <f t="shared" si="204"/>
        <v>-0.27075192758834082</v>
      </c>
      <c r="M1648">
        <f t="shared" si="205"/>
        <v>1.2040106860193189E-2</v>
      </c>
      <c r="N1648">
        <f t="shared" si="206"/>
        <v>2.1604210065152693E-3</v>
      </c>
      <c r="P1648" s="4"/>
      <c r="Q1648" s="5"/>
    </row>
    <row r="1649" spans="1:17" x14ac:dyDescent="0.2">
      <c r="A1649" s="1">
        <v>44439</v>
      </c>
      <c r="B1649">
        <v>16.95</v>
      </c>
      <c r="C1649">
        <v>16.97</v>
      </c>
      <c r="D1649">
        <v>16.23</v>
      </c>
      <c r="E1649">
        <v>16.350000000000001</v>
      </c>
      <c r="F1649" s="4">
        <f t="shared" si="207"/>
        <v>-3.8800705467372132E-2</v>
      </c>
      <c r="G1649" s="2">
        <f t="shared" si="208"/>
        <v>16.107600000000001</v>
      </c>
      <c r="H1649">
        <f t="shared" si="201"/>
        <v>1.5048796841242718E-2</v>
      </c>
      <c r="I1649">
        <v>1648</v>
      </c>
      <c r="J1649">
        <f t="shared" si="202"/>
        <v>0.89160762908165936</v>
      </c>
      <c r="K1649">
        <f t="shared" si="203"/>
        <v>0.82982269051212554</v>
      </c>
      <c r="L1649">
        <f t="shared" si="204"/>
        <v>-0.32534600580164097</v>
      </c>
      <c r="M1649">
        <f t="shared" si="205"/>
        <v>1.3960843137921439</v>
      </c>
      <c r="N1649">
        <f t="shared" si="206"/>
        <v>1.907259099079843</v>
      </c>
      <c r="P1649" s="4"/>
      <c r="Q1649" s="5"/>
    </row>
    <row r="1650" spans="1:17" x14ac:dyDescent="0.2">
      <c r="A1650" s="1">
        <v>44440</v>
      </c>
      <c r="B1650">
        <v>16.420000000000002</v>
      </c>
      <c r="C1650">
        <v>16.440000000000001</v>
      </c>
      <c r="D1650">
        <v>15.83</v>
      </c>
      <c r="E1650">
        <v>16.260000000000002</v>
      </c>
      <c r="F1650" s="4">
        <f t="shared" si="207"/>
        <v>-5.5045871559632475E-3</v>
      </c>
      <c r="G1650" s="2">
        <f t="shared" si="208"/>
        <v>16.129200000000001</v>
      </c>
      <c r="H1650">
        <f t="shared" si="201"/>
        <v>8.1095156610371255E-3</v>
      </c>
      <c r="I1650">
        <v>1649</v>
      </c>
      <c r="J1650">
        <f t="shared" si="202"/>
        <v>0.64668985615068042</v>
      </c>
      <c r="K1650">
        <f t="shared" si="203"/>
        <v>-0.56258112959036799</v>
      </c>
      <c r="L1650">
        <f t="shared" si="204"/>
        <v>-0.37876953160669713</v>
      </c>
      <c r="M1650">
        <f t="shared" si="205"/>
        <v>-0.2946608050463847</v>
      </c>
      <c r="N1650">
        <f t="shared" si="206"/>
        <v>9.166986710127506E-2</v>
      </c>
      <c r="P1650" s="4"/>
      <c r="Q1650" s="5"/>
    </row>
    <row r="1651" spans="1:17" x14ac:dyDescent="0.2">
      <c r="A1651" s="1">
        <v>44441</v>
      </c>
      <c r="B1651">
        <v>16.23</v>
      </c>
      <c r="C1651">
        <v>16.440000000000001</v>
      </c>
      <c r="D1651">
        <v>15.91</v>
      </c>
      <c r="E1651">
        <v>15.99</v>
      </c>
      <c r="F1651" s="4">
        <f t="shared" si="207"/>
        <v>-1.6605166051660625E-2</v>
      </c>
      <c r="G1651" s="2">
        <f t="shared" si="208"/>
        <v>16.137600000000003</v>
      </c>
      <c r="H1651">
        <f t="shared" si="201"/>
        <v>-9.1463414634147533E-3</v>
      </c>
      <c r="I1651">
        <v>1650</v>
      </c>
      <c r="J1651">
        <f t="shared" si="202"/>
        <v>-0.66021672231707029</v>
      </c>
      <c r="K1651">
        <f t="shared" si="203"/>
        <v>-0.78687102815160404</v>
      </c>
      <c r="L1651">
        <f t="shared" si="204"/>
        <v>-0.43084456419873707</v>
      </c>
      <c r="M1651">
        <f t="shared" si="205"/>
        <v>-1.8779323146674114</v>
      </c>
      <c r="N1651">
        <f t="shared" si="206"/>
        <v>3.4923610136440089</v>
      </c>
      <c r="P1651" s="4"/>
      <c r="Q1651" s="5"/>
    </row>
    <row r="1652" spans="1:17" x14ac:dyDescent="0.2">
      <c r="A1652" s="1">
        <v>44442</v>
      </c>
      <c r="B1652">
        <v>16.02</v>
      </c>
      <c r="C1652">
        <v>16.100000000000001</v>
      </c>
      <c r="D1652">
        <v>15.69</v>
      </c>
      <c r="E1652">
        <v>15.83</v>
      </c>
      <c r="F1652" s="4">
        <f t="shared" si="207"/>
        <v>-1.0006253908692919E-2</v>
      </c>
      <c r="G1652" s="2">
        <f t="shared" si="208"/>
        <v>16.160000000000004</v>
      </c>
      <c r="H1652">
        <f t="shared" si="201"/>
        <v>-2.0420792079208105E-2</v>
      </c>
      <c r="I1652">
        <v>1651</v>
      </c>
      <c r="J1652">
        <f t="shared" si="202"/>
        <v>-0.79269041531920093</v>
      </c>
      <c r="K1652">
        <f t="shared" si="203"/>
        <v>0.60201574362340082</v>
      </c>
      <c r="L1652">
        <f t="shared" si="204"/>
        <v>-0.48139765427680981</v>
      </c>
      <c r="M1652">
        <f t="shared" si="205"/>
        <v>-0.67207232597260991</v>
      </c>
      <c r="N1652">
        <f t="shared" si="206"/>
        <v>0.42464972162562342</v>
      </c>
      <c r="P1652" s="4"/>
      <c r="Q1652" s="5"/>
    </row>
    <row r="1653" spans="1:17" x14ac:dyDescent="0.2">
      <c r="A1653" s="1">
        <v>44445</v>
      </c>
      <c r="B1653">
        <v>15.76</v>
      </c>
      <c r="C1653">
        <v>16.059999999999999</v>
      </c>
      <c r="D1653">
        <v>15.72</v>
      </c>
      <c r="E1653">
        <v>15.91</v>
      </c>
      <c r="F1653" s="4">
        <f t="shared" si="207"/>
        <v>5.0536955148452467E-3</v>
      </c>
      <c r="G1653" s="2">
        <f t="shared" si="208"/>
        <v>16.197200000000002</v>
      </c>
      <c r="H1653">
        <f t="shared" si="201"/>
        <v>-1.7731459758476897E-2</v>
      </c>
      <c r="I1653">
        <v>1652</v>
      </c>
      <c r="J1653">
        <f t="shared" si="202"/>
        <v>0.47596213487801986</v>
      </c>
      <c r="K1653">
        <f t="shared" si="203"/>
        <v>0.84808451822415876</v>
      </c>
      <c r="L1653">
        <f t="shared" si="204"/>
        <v>-0.53026042176122823</v>
      </c>
      <c r="M1653">
        <f t="shared" si="205"/>
        <v>0.79378623134095039</v>
      </c>
      <c r="N1653">
        <f t="shared" si="206"/>
        <v>0.65856096296734545</v>
      </c>
      <c r="P1653" s="4"/>
      <c r="Q1653" s="5"/>
    </row>
    <row r="1654" spans="1:17" x14ac:dyDescent="0.2">
      <c r="A1654" s="1">
        <v>44447</v>
      </c>
      <c r="B1654">
        <v>15.8</v>
      </c>
      <c r="C1654">
        <v>15.84</v>
      </c>
      <c r="D1654">
        <v>14.9</v>
      </c>
      <c r="E1654">
        <v>15.01</v>
      </c>
      <c r="F1654" s="4">
        <f t="shared" si="207"/>
        <v>-5.6568196103079837E-2</v>
      </c>
      <c r="G1654" s="2">
        <f t="shared" si="208"/>
        <v>16.188400000000001</v>
      </c>
      <c r="H1654">
        <f t="shared" si="201"/>
        <v>-7.2792864026092863E-2</v>
      </c>
      <c r="I1654">
        <v>1653</v>
      </c>
      <c r="J1654">
        <f t="shared" si="202"/>
        <v>0.97478079359303171</v>
      </c>
      <c r="K1654">
        <f t="shared" si="203"/>
        <v>-0.53694369470498171</v>
      </c>
      <c r="L1654">
        <f t="shared" si="204"/>
        <v>-0.57727011662686811</v>
      </c>
      <c r="M1654">
        <f t="shared" si="205"/>
        <v>-0.13943301773881811</v>
      </c>
      <c r="N1654">
        <f t="shared" si="206"/>
        <v>4.4409100868556487E-3</v>
      </c>
      <c r="P1654" s="4"/>
      <c r="Q1654" s="5"/>
    </row>
    <row r="1655" spans="1:17" x14ac:dyDescent="0.2">
      <c r="A1655" s="1">
        <v>44448</v>
      </c>
      <c r="B1655">
        <v>15.08</v>
      </c>
      <c r="C1655">
        <v>15.56</v>
      </c>
      <c r="D1655">
        <v>14.51</v>
      </c>
      <c r="E1655">
        <v>15.33</v>
      </c>
      <c r="F1655" s="4">
        <f t="shared" si="207"/>
        <v>2.1319120586275941E-2</v>
      </c>
      <c r="G1655" s="2">
        <f t="shared" si="208"/>
        <v>16.205200000000001</v>
      </c>
      <c r="H1655">
        <f t="shared" si="201"/>
        <v>-5.4007355663614254E-2</v>
      </c>
      <c r="I1655">
        <v>1654</v>
      </c>
      <c r="J1655">
        <f t="shared" si="202"/>
        <v>-0.14982939891099067</v>
      </c>
      <c r="K1655">
        <f t="shared" si="203"/>
        <v>-0.80473083999881267</v>
      </c>
      <c r="L1655">
        <f t="shared" si="204"/>
        <v>-0.62227016098393551</v>
      </c>
      <c r="M1655">
        <f t="shared" si="205"/>
        <v>-1.5768303998937387</v>
      </c>
      <c r="N1655">
        <f t="shared" si="206"/>
        <v>2.3189900240383037</v>
      </c>
      <c r="P1655" s="4"/>
      <c r="Q1655" s="5"/>
    </row>
    <row r="1656" spans="1:17" x14ac:dyDescent="0.2">
      <c r="A1656" s="1">
        <v>44449</v>
      </c>
      <c r="B1656">
        <v>15.64</v>
      </c>
      <c r="C1656">
        <v>15.71</v>
      </c>
      <c r="D1656">
        <v>15.23</v>
      </c>
      <c r="E1656">
        <v>15.23</v>
      </c>
      <c r="F1656" s="4">
        <f t="shared" si="207"/>
        <v>-6.5231572080887146E-3</v>
      </c>
      <c r="G1656" s="2">
        <f t="shared" si="208"/>
        <v>16.170800000000003</v>
      </c>
      <c r="H1656">
        <f t="shared" si="201"/>
        <v>-5.8178939817448927E-2</v>
      </c>
      <c r="I1656">
        <v>1655</v>
      </c>
      <c r="J1656">
        <f t="shared" si="202"/>
        <v>-0.97339834670175884</v>
      </c>
      <c r="K1656">
        <f t="shared" si="203"/>
        <v>0.57609825233910794</v>
      </c>
      <c r="L1656">
        <f t="shared" si="204"/>
        <v>-0.66511067060097273</v>
      </c>
      <c r="M1656">
        <f t="shared" si="205"/>
        <v>-1.0624107649636236</v>
      </c>
      <c r="N1656">
        <f t="shared" si="206"/>
        <v>1.0084815586364175</v>
      </c>
      <c r="P1656" s="4"/>
      <c r="Q1656" s="5"/>
    </row>
    <row r="1657" spans="1:17" x14ac:dyDescent="0.2">
      <c r="A1657" s="1">
        <v>44452</v>
      </c>
      <c r="B1657">
        <v>15.51</v>
      </c>
      <c r="C1657">
        <v>15.87</v>
      </c>
      <c r="D1657">
        <v>15.41</v>
      </c>
      <c r="E1657">
        <v>15.77</v>
      </c>
      <c r="F1657" s="4">
        <f t="shared" si="207"/>
        <v>3.5456336178594894E-2</v>
      </c>
      <c r="G1657" s="2">
        <f t="shared" si="208"/>
        <v>16.157200000000003</v>
      </c>
      <c r="H1657">
        <f t="shared" si="201"/>
        <v>-2.3964548312826683E-2</v>
      </c>
      <c r="I1657">
        <v>1656</v>
      </c>
      <c r="J1657">
        <f t="shared" si="202"/>
        <v>-8.6607672152987217E-2</v>
      </c>
      <c r="K1657">
        <f t="shared" si="203"/>
        <v>0.86553792269432461</v>
      </c>
      <c r="L1657">
        <f t="shared" si="204"/>
        <v>-0.70564895413290318</v>
      </c>
      <c r="M1657">
        <f t="shared" si="205"/>
        <v>7.3281296408434171E-2</v>
      </c>
      <c r="N1657">
        <f t="shared" si="206"/>
        <v>9.4567543155515774E-3</v>
      </c>
      <c r="P1657" s="4"/>
      <c r="Q1657" s="5"/>
    </row>
    <row r="1658" spans="1:17" x14ac:dyDescent="0.2">
      <c r="A1658" s="1">
        <v>44453</v>
      </c>
      <c r="B1658">
        <v>15.6</v>
      </c>
      <c r="C1658">
        <v>15.78</v>
      </c>
      <c r="D1658">
        <v>15.46</v>
      </c>
      <c r="E1658">
        <v>15.56</v>
      </c>
      <c r="F1658" s="4">
        <f t="shared" si="207"/>
        <v>-1.3316423589093129E-2</v>
      </c>
      <c r="G1658" s="2">
        <f t="shared" si="208"/>
        <v>16.14</v>
      </c>
      <c r="H1658">
        <f t="shared" si="201"/>
        <v>-3.5935563816604676E-2</v>
      </c>
      <c r="I1658">
        <v>1657</v>
      </c>
      <c r="J1658">
        <f t="shared" si="202"/>
        <v>0.99303714070546167</v>
      </c>
      <c r="K1658">
        <f t="shared" si="203"/>
        <v>-0.51075251982016667</v>
      </c>
      <c r="L1658">
        <f t="shared" si="204"/>
        <v>-0.74374998839121487</v>
      </c>
      <c r="M1658">
        <f t="shared" si="205"/>
        <v>-0.26146536750591987</v>
      </c>
      <c r="N1658">
        <f t="shared" si="206"/>
        <v>5.0863692352141048E-2</v>
      </c>
      <c r="P1658" s="4"/>
      <c r="Q1658" s="5"/>
    </row>
    <row r="1659" spans="1:17" x14ac:dyDescent="0.2">
      <c r="A1659" s="1">
        <v>44454</v>
      </c>
      <c r="B1659">
        <v>15.63</v>
      </c>
      <c r="C1659">
        <v>15.91</v>
      </c>
      <c r="D1659">
        <v>15.55</v>
      </c>
      <c r="E1659">
        <v>15.83</v>
      </c>
      <c r="F1659" s="4">
        <f t="shared" si="207"/>
        <v>1.735218508997427E-2</v>
      </c>
      <c r="G1659" s="2">
        <f t="shared" si="208"/>
        <v>16.1312</v>
      </c>
      <c r="H1659">
        <f t="shared" si="201"/>
        <v>-1.8671890497917065E-2</v>
      </c>
      <c r="I1659">
        <v>1658</v>
      </c>
      <c r="J1659">
        <f t="shared" si="202"/>
        <v>0.41801223834327644</v>
      </c>
      <c r="K1659">
        <f t="shared" si="203"/>
        <v>-0.82177354551012305</v>
      </c>
      <c r="L1659">
        <f t="shared" si="204"/>
        <v>-0.77928686807352632</v>
      </c>
      <c r="M1659">
        <f t="shared" si="205"/>
        <v>-1.183048175240373</v>
      </c>
      <c r="N1659">
        <f t="shared" si="206"/>
        <v>1.3557721324706449</v>
      </c>
      <c r="P1659" s="4"/>
      <c r="Q1659" s="5"/>
    </row>
    <row r="1660" spans="1:17" x14ac:dyDescent="0.2">
      <c r="A1660" s="1">
        <v>44455</v>
      </c>
      <c r="B1660">
        <v>15.68</v>
      </c>
      <c r="C1660">
        <v>15.77</v>
      </c>
      <c r="D1660">
        <v>15.34</v>
      </c>
      <c r="E1660">
        <v>15.69</v>
      </c>
      <c r="F1660" s="4">
        <f t="shared" si="207"/>
        <v>-8.8439671509792372E-3</v>
      </c>
      <c r="G1660" s="2">
        <f t="shared" si="208"/>
        <v>16.107999999999997</v>
      </c>
      <c r="H1660">
        <f t="shared" si="201"/>
        <v>-2.5949838589520602E-2</v>
      </c>
      <c r="I1660">
        <v>1659</v>
      </c>
      <c r="J1660">
        <f t="shared" si="202"/>
        <v>-0.82768077905090565</v>
      </c>
      <c r="K1660">
        <f t="shared" si="203"/>
        <v>0.54963983394802185</v>
      </c>
      <c r="L1660">
        <f t="shared" si="204"/>
        <v>-0.81214122845428882</v>
      </c>
      <c r="M1660">
        <f t="shared" si="205"/>
        <v>-1.0901821735571726</v>
      </c>
      <c r="N1660">
        <f t="shared" si="206"/>
        <v>1.1325904627907004</v>
      </c>
      <c r="P1660" s="4"/>
      <c r="Q1660" s="5"/>
    </row>
    <row r="1661" spans="1:17" x14ac:dyDescent="0.2">
      <c r="A1661" s="1">
        <v>44456</v>
      </c>
      <c r="B1661">
        <v>15.61</v>
      </c>
      <c r="C1661">
        <v>15.64</v>
      </c>
      <c r="D1661">
        <v>14.89</v>
      </c>
      <c r="E1661">
        <v>14.99</v>
      </c>
      <c r="F1661" s="4">
        <f t="shared" si="207"/>
        <v>-4.4614404079031167E-2</v>
      </c>
      <c r="G1661" s="2">
        <f t="shared" si="208"/>
        <v>16.047199999999997</v>
      </c>
      <c r="H1661">
        <f t="shared" si="201"/>
        <v>-6.5880652076374502E-2</v>
      </c>
      <c r="I1661">
        <v>1660</v>
      </c>
      <c r="J1661">
        <f t="shared" si="202"/>
        <v>-0.61237088744962886</v>
      </c>
      <c r="K1661">
        <f t="shared" si="203"/>
        <v>0.88216573865089098</v>
      </c>
      <c r="L1661">
        <f t="shared" si="204"/>
        <v>-0.84220363962904354</v>
      </c>
      <c r="M1661">
        <f t="shared" si="205"/>
        <v>-0.57240878842778142</v>
      </c>
      <c r="N1661">
        <f t="shared" si="206"/>
        <v>0.25657075291562947</v>
      </c>
      <c r="P1661" s="4"/>
      <c r="Q1661" s="5"/>
    </row>
    <row r="1662" spans="1:17" x14ac:dyDescent="0.2">
      <c r="A1662" s="1">
        <v>44459</v>
      </c>
      <c r="B1662">
        <v>14.48</v>
      </c>
      <c r="C1662">
        <v>14.82</v>
      </c>
      <c r="D1662">
        <v>14.3</v>
      </c>
      <c r="E1662">
        <v>14.82</v>
      </c>
      <c r="F1662" s="4">
        <f t="shared" si="207"/>
        <v>-1.1340893929286167E-2</v>
      </c>
      <c r="G1662" s="2">
        <f t="shared" si="208"/>
        <v>15.973999999999998</v>
      </c>
      <c r="H1662">
        <f t="shared" si="201"/>
        <v>-7.2242393890071255E-2</v>
      </c>
      <c r="I1662">
        <v>1661</v>
      </c>
      <c r="J1662">
        <f t="shared" si="202"/>
        <v>0.69549651712727856</v>
      </c>
      <c r="K1662">
        <f t="shared" si="203"/>
        <v>-0.48403336372862676</v>
      </c>
      <c r="L1662">
        <f t="shared" si="204"/>
        <v>-0.86937397099882896</v>
      </c>
      <c r="M1662">
        <f t="shared" si="205"/>
        <v>-0.65791081760017711</v>
      </c>
      <c r="N1662">
        <f t="shared" si="206"/>
        <v>0.34300750253108009</v>
      </c>
      <c r="P1662" s="4"/>
      <c r="Q1662" s="5"/>
    </row>
    <row r="1663" spans="1:17" x14ac:dyDescent="0.2">
      <c r="A1663" s="1">
        <v>44460</v>
      </c>
      <c r="B1663">
        <v>15.08</v>
      </c>
      <c r="C1663">
        <v>15.2</v>
      </c>
      <c r="D1663">
        <v>14.75</v>
      </c>
      <c r="E1663">
        <v>15.16</v>
      </c>
      <c r="F1663" s="4">
        <f t="shared" si="207"/>
        <v>2.2941970310391246E-2</v>
      </c>
      <c r="G1663" s="2">
        <f t="shared" si="208"/>
        <v>15.930399999999999</v>
      </c>
      <c r="H1663">
        <f t="shared" si="201"/>
        <v>-4.836036759905582E-2</v>
      </c>
      <c r="I1663">
        <v>1662</v>
      </c>
      <c r="J1663">
        <f t="shared" si="202"/>
        <v>0.85785554631305094</v>
      </c>
      <c r="K1663">
        <f t="shared" si="203"/>
        <v>-0.8379823833326272</v>
      </c>
      <c r="L1663">
        <f t="shared" si="204"/>
        <v>-0.89356172478094376</v>
      </c>
      <c r="M1663">
        <f t="shared" si="205"/>
        <v>-0.87368856180052001</v>
      </c>
      <c r="N1663">
        <f t="shared" si="206"/>
        <v>0.68116662814384976</v>
      </c>
      <c r="P1663" s="4"/>
      <c r="Q1663" s="5"/>
    </row>
    <row r="1664" spans="1:17" x14ac:dyDescent="0.2">
      <c r="A1664" s="1">
        <v>44461</v>
      </c>
      <c r="B1664">
        <v>15.35</v>
      </c>
      <c r="C1664">
        <v>15.76</v>
      </c>
      <c r="D1664">
        <v>15.34</v>
      </c>
      <c r="E1664">
        <v>15.54</v>
      </c>
      <c r="F1664" s="4">
        <f t="shared" si="207"/>
        <v>2.5065963060685981E-2</v>
      </c>
      <c r="G1664" s="2">
        <f t="shared" si="208"/>
        <v>15.902000000000001</v>
      </c>
      <c r="H1664">
        <f t="shared" si="201"/>
        <v>-2.2764432146899827E-2</v>
      </c>
      <c r="I1664">
        <v>1663</v>
      </c>
      <c r="J1664">
        <f t="shared" si="202"/>
        <v>-0.40312793171439104</v>
      </c>
      <c r="K1664">
        <f t="shared" si="203"/>
        <v>0.52266651007488241</v>
      </c>
      <c r="L1664">
        <f t="shared" si="204"/>
        <v>-0.91468633743512184</v>
      </c>
      <c r="M1664">
        <f t="shared" si="205"/>
        <v>-0.79514775907463053</v>
      </c>
      <c r="N1664">
        <f t="shared" si="206"/>
        <v>0.59657600371594977</v>
      </c>
      <c r="P1664" s="4"/>
      <c r="Q1664" s="5"/>
    </row>
    <row r="1665" spans="1:17" x14ac:dyDescent="0.2">
      <c r="A1665" s="1">
        <v>44462</v>
      </c>
      <c r="B1665">
        <v>15.6</v>
      </c>
      <c r="C1665">
        <v>16.2</v>
      </c>
      <c r="D1665">
        <v>15.58</v>
      </c>
      <c r="E1665">
        <v>16.14</v>
      </c>
      <c r="F1665" s="4">
        <f t="shared" si="207"/>
        <v>3.8610038610038755E-2</v>
      </c>
      <c r="G1665" s="2">
        <f t="shared" si="208"/>
        <v>15.9032</v>
      </c>
      <c r="H1665">
        <f t="shared" si="201"/>
        <v>1.4890085014336751E-2</v>
      </c>
      <c r="I1665">
        <v>1664</v>
      </c>
      <c r="J1665">
        <f t="shared" si="202"/>
        <v>-0.92961735180243132</v>
      </c>
      <c r="K1665">
        <f t="shared" si="203"/>
        <v>0.89795161278122437</v>
      </c>
      <c r="L1665">
        <f t="shared" si="204"/>
        <v>-0.93267744800110197</v>
      </c>
      <c r="M1665">
        <f t="shared" si="205"/>
        <v>-0.96434318702230892</v>
      </c>
      <c r="N1665">
        <f t="shared" si="206"/>
        <v>0.95889780106359535</v>
      </c>
      <c r="P1665" s="4"/>
      <c r="Q1665" s="5"/>
    </row>
    <row r="1666" spans="1:17" x14ac:dyDescent="0.2">
      <c r="A1666" s="1">
        <v>44463</v>
      </c>
      <c r="B1666">
        <v>15.96</v>
      </c>
      <c r="C1666">
        <v>16.27</v>
      </c>
      <c r="D1666">
        <v>15.91</v>
      </c>
      <c r="E1666">
        <v>16.170000000000002</v>
      </c>
      <c r="F1666" s="4">
        <f t="shared" si="207"/>
        <v>1.8587360594797264E-3</v>
      </c>
      <c r="G1666" s="2">
        <f t="shared" si="208"/>
        <v>15.9092</v>
      </c>
      <c r="H1666">
        <f t="shared" si="201"/>
        <v>1.6393030447791279E-2</v>
      </c>
      <c r="I1666">
        <v>1665</v>
      </c>
      <c r="J1666">
        <f t="shared" si="202"/>
        <v>0.17933336633313662</v>
      </c>
      <c r="K1666">
        <f t="shared" si="203"/>
        <v>-0.45681250448953986</v>
      </c>
      <c r="L1666">
        <f t="shared" si="204"/>
        <v>-0.94747513245395931</v>
      </c>
      <c r="M1666">
        <f t="shared" si="205"/>
        <v>-1.2249542706103624</v>
      </c>
      <c r="N1666">
        <f t="shared" si="206"/>
        <v>1.5409431218443626</v>
      </c>
      <c r="P1666" s="4"/>
      <c r="Q1666" s="5"/>
    </row>
    <row r="1667" spans="1:17" x14ac:dyDescent="0.2">
      <c r="A1667" s="1">
        <v>44466</v>
      </c>
      <c r="B1667">
        <v>16.32</v>
      </c>
      <c r="C1667">
        <v>16.510000000000002</v>
      </c>
      <c r="D1667">
        <v>15.93</v>
      </c>
      <c r="E1667">
        <v>16.32</v>
      </c>
      <c r="F1667" s="4">
        <f t="shared" si="207"/>
        <v>9.2764378478662479E-3</v>
      </c>
      <c r="G1667" s="2">
        <f t="shared" si="208"/>
        <v>15.9224</v>
      </c>
      <c r="H1667">
        <f t="shared" ref="H1667:H1730" si="209">E1667/G1667-1</f>
        <v>2.4971109882932163E-2</v>
      </c>
      <c r="I1667">
        <v>1666</v>
      </c>
      <c r="J1667">
        <f t="shared" ref="J1667:J1730" si="210">$T$2*SIN($T$3*I1667+$T$4)+$T$5</f>
        <v>1.0260511363736473</v>
      </c>
      <c r="K1667">
        <f t="shared" ref="K1667:K1730" si="211">$U$2*SIN($U$3*I1667+$U$4)+$U$5</f>
        <v>-0.85334141221436177</v>
      </c>
      <c r="L1667">
        <f t="shared" ref="L1667:L1730" si="212">$V$2*SIN($V$3*I1667+$V$4)+$V$5</f>
        <v>-0.95903010329646321</v>
      </c>
      <c r="M1667">
        <f t="shared" ref="M1667:M1730" si="213">J1667+K1667+L1667</f>
        <v>-0.78632037913717767</v>
      </c>
      <c r="N1667">
        <f t="shared" ref="N1667:N1730" si="214">(H1667-M1667)^2</f>
        <v>0.65819388015646696</v>
      </c>
      <c r="P1667" s="4"/>
      <c r="Q1667" s="5"/>
    </row>
    <row r="1668" spans="1:17" x14ac:dyDescent="0.2">
      <c r="A1668" s="1">
        <v>44467</v>
      </c>
      <c r="B1668">
        <v>16.350000000000001</v>
      </c>
      <c r="C1668">
        <v>16.77</v>
      </c>
      <c r="D1668">
        <v>16.059999999999999</v>
      </c>
      <c r="E1668">
        <v>16.21</v>
      </c>
      <c r="F1668" s="4">
        <f t="shared" ref="F1668:F1731" si="215">E1668/E1667-1</f>
        <v>-6.7401960784313486E-3</v>
      </c>
      <c r="G1668" s="2">
        <f t="shared" si="208"/>
        <v>15.921200000000001</v>
      </c>
      <c r="H1668">
        <f t="shared" si="209"/>
        <v>1.8139336230937442E-2</v>
      </c>
      <c r="I1668">
        <v>1667</v>
      </c>
      <c r="J1668">
        <f t="shared" si="210"/>
        <v>0.16160455168719184</v>
      </c>
      <c r="K1668">
        <f t="shared" si="211"/>
        <v>0.49520480875068473</v>
      </c>
      <c r="L1668">
        <f t="shared" si="212"/>
        <v>-0.96730387372379056</v>
      </c>
      <c r="M1668">
        <f t="shared" si="213"/>
        <v>-0.31049451328591393</v>
      </c>
      <c r="N1668">
        <f t="shared" si="214"/>
        <v>0.10800020704826452</v>
      </c>
      <c r="P1668" s="4"/>
      <c r="Q1668" s="5"/>
    </row>
    <row r="1669" spans="1:17" x14ac:dyDescent="0.2">
      <c r="A1669" s="1">
        <v>44468</v>
      </c>
      <c r="B1669">
        <v>16.36</v>
      </c>
      <c r="C1669">
        <v>16.55</v>
      </c>
      <c r="D1669">
        <v>16.12</v>
      </c>
      <c r="E1669">
        <v>16.47</v>
      </c>
      <c r="F1669" s="4">
        <f t="shared" si="215"/>
        <v>1.6039481801357169E-2</v>
      </c>
      <c r="G1669" s="2">
        <f t="shared" si="208"/>
        <v>15.916800000000002</v>
      </c>
      <c r="H1669">
        <f t="shared" si="209"/>
        <v>3.4755729794933465E-2</v>
      </c>
      <c r="I1669">
        <v>1668</v>
      </c>
      <c r="J1669">
        <f t="shared" si="210"/>
        <v>-0.93473684806844126</v>
      </c>
      <c r="K1669">
        <f t="shared" si="211"/>
        <v>0.91288001981449862</v>
      </c>
      <c r="L1669">
        <f t="shared" si="212"/>
        <v>-0.97226888581373916</v>
      </c>
      <c r="M1669">
        <f t="shared" si="213"/>
        <v>-0.9941257140676818</v>
      </c>
      <c r="N1669">
        <f t="shared" si="214"/>
        <v>1.0585970255248198</v>
      </c>
      <c r="P1669" s="4"/>
      <c r="Q1669" s="5"/>
    </row>
    <row r="1670" spans="1:17" x14ac:dyDescent="0.2">
      <c r="A1670" s="1">
        <v>44469</v>
      </c>
      <c r="B1670">
        <v>16.55</v>
      </c>
      <c r="C1670">
        <v>16.579999999999998</v>
      </c>
      <c r="D1670">
        <v>16.329999999999998</v>
      </c>
      <c r="E1670">
        <v>16.37</v>
      </c>
      <c r="F1670" s="4">
        <f t="shared" si="215"/>
        <v>-6.071645415907545E-3</v>
      </c>
      <c r="G1670" s="2">
        <f t="shared" si="208"/>
        <v>15.904800000000005</v>
      </c>
      <c r="H1670">
        <f t="shared" si="209"/>
        <v>2.9249031738845854E-2</v>
      </c>
      <c r="I1670">
        <v>1669</v>
      </c>
      <c r="J1670">
        <f t="shared" si="210"/>
        <v>-0.3868774585448001</v>
      </c>
      <c r="K1670">
        <f t="shared" si="211"/>
        <v>-0.42911671358162168</v>
      </c>
      <c r="L1670">
        <f t="shared" si="212"/>
        <v>-0.97390860231546905</v>
      </c>
      <c r="M1670">
        <f t="shared" si="213"/>
        <v>-1.7899027744418907</v>
      </c>
      <c r="N1670">
        <f t="shared" si="214"/>
        <v>3.3093132939306362</v>
      </c>
      <c r="P1670" s="4"/>
      <c r="Q1670" s="5"/>
    </row>
    <row r="1671" spans="1:17" x14ac:dyDescent="0.2">
      <c r="A1671" s="1">
        <v>44470</v>
      </c>
      <c r="B1671">
        <v>16.3</v>
      </c>
      <c r="C1671">
        <v>16.829999999999998</v>
      </c>
      <c r="D1671">
        <v>16.27</v>
      </c>
      <c r="E1671">
        <v>16.829999999999998</v>
      </c>
      <c r="F1671" s="4">
        <f t="shared" si="215"/>
        <v>2.8100183262064649E-2</v>
      </c>
      <c r="G1671" s="2">
        <f t="shared" si="208"/>
        <v>15.9168</v>
      </c>
      <c r="H1671">
        <f t="shared" si="209"/>
        <v>5.737334137515071E-2</v>
      </c>
      <c r="I1671">
        <v>1670</v>
      </c>
      <c r="J1671">
        <f t="shared" si="210"/>
        <v>0.86766764264139196</v>
      </c>
      <c r="K1671">
        <f t="shared" si="211"/>
        <v>-0.86783552668380159</v>
      </c>
      <c r="L1671">
        <f t="shared" si="212"/>
        <v>-0.97221756173108342</v>
      </c>
      <c r="M1671">
        <f t="shared" si="213"/>
        <v>-0.97238544577349306</v>
      </c>
      <c r="N1671">
        <f t="shared" si="214"/>
        <v>1.0604031597098458</v>
      </c>
      <c r="P1671" s="4"/>
      <c r="Q1671" s="5"/>
    </row>
    <row r="1672" spans="1:17" x14ac:dyDescent="0.2">
      <c r="A1672" s="1">
        <v>44473</v>
      </c>
      <c r="B1672">
        <v>16.690000000000001</v>
      </c>
      <c r="C1672">
        <v>17.32</v>
      </c>
      <c r="D1672">
        <v>16.66</v>
      </c>
      <c r="E1672">
        <v>17.309999999999999</v>
      </c>
      <c r="F1672" s="4">
        <f t="shared" si="215"/>
        <v>2.8520499108734443E-2</v>
      </c>
      <c r="G1672" s="2">
        <f t="shared" si="208"/>
        <v>15.924000000000001</v>
      </c>
      <c r="H1672">
        <f t="shared" si="209"/>
        <v>8.7038432554634282E-2</v>
      </c>
      <c r="I1672">
        <v>1671</v>
      </c>
      <c r="J1672">
        <f t="shared" si="210"/>
        <v>0.68207945338284415</v>
      </c>
      <c r="K1672">
        <f t="shared" si="211"/>
        <v>0.4672817383198356</v>
      </c>
      <c r="L1672">
        <f t="shared" si="212"/>
        <v>-0.96720139650654968</v>
      </c>
      <c r="M1672">
        <f t="shared" si="213"/>
        <v>0.18215979519613013</v>
      </c>
      <c r="N1672">
        <f t="shared" si="214"/>
        <v>9.0480736307749603E-3</v>
      </c>
      <c r="P1672" s="4"/>
      <c r="Q1672" s="5"/>
    </row>
    <row r="1673" spans="1:17" x14ac:dyDescent="0.2">
      <c r="A1673" s="1">
        <v>44474</v>
      </c>
      <c r="B1673">
        <v>17.43</v>
      </c>
      <c r="C1673">
        <v>17.72</v>
      </c>
      <c r="D1673">
        <v>17.37</v>
      </c>
      <c r="E1673">
        <v>17.690000000000001</v>
      </c>
      <c r="F1673" s="4">
        <f t="shared" si="215"/>
        <v>2.1952628538417285E-2</v>
      </c>
      <c r="G1673" s="2">
        <f t="shared" si="208"/>
        <v>15.951200000000002</v>
      </c>
      <c r="H1673">
        <f t="shared" si="209"/>
        <v>0.10900747279201561</v>
      </c>
      <c r="I1673">
        <v>1672</v>
      </c>
      <c r="J1673">
        <f t="shared" si="210"/>
        <v>-0.62605738875721983</v>
      </c>
      <c r="K1673">
        <f t="shared" si="211"/>
        <v>0.92693627779223486</v>
      </c>
      <c r="L1673">
        <f t="shared" si="212"/>
        <v>-0.95887681427138516</v>
      </c>
      <c r="M1673">
        <f t="shared" si="213"/>
        <v>-0.65799792523637013</v>
      </c>
      <c r="N1673">
        <f t="shared" si="214"/>
        <v>0.58829728060468245</v>
      </c>
      <c r="P1673" s="4"/>
      <c r="Q1673" s="5"/>
    </row>
    <row r="1674" spans="1:17" x14ac:dyDescent="0.2">
      <c r="A1674" s="1">
        <v>44475</v>
      </c>
      <c r="B1674">
        <v>17.399999999999999</v>
      </c>
      <c r="C1674">
        <v>17.54</v>
      </c>
      <c r="D1674">
        <v>17.12</v>
      </c>
      <c r="E1674">
        <v>17.22</v>
      </c>
      <c r="F1674" s="4">
        <f t="shared" si="215"/>
        <v>-2.6568682871679017E-2</v>
      </c>
      <c r="G1674" s="2">
        <f t="shared" si="208"/>
        <v>15.985999999999999</v>
      </c>
      <c r="H1674">
        <f t="shared" si="209"/>
        <v>7.7192543475541164E-2</v>
      </c>
      <c r="I1674">
        <v>1673</v>
      </c>
      <c r="J1674">
        <f t="shared" si="210"/>
        <v>-0.81821592495715867</v>
      </c>
      <c r="K1674">
        <f t="shared" si="211"/>
        <v>-0.4009732295747398</v>
      </c>
      <c r="L1674">
        <f t="shared" si="212"/>
        <v>-0.94727154218960274</v>
      </c>
      <c r="M1674">
        <f t="shared" si="213"/>
        <v>-2.1664606967215012</v>
      </c>
      <c r="N1674">
        <f t="shared" si="214"/>
        <v>5.0339798622466869</v>
      </c>
      <c r="P1674" s="4"/>
      <c r="Q1674" s="5"/>
    </row>
    <row r="1675" spans="1:17" x14ac:dyDescent="0.2">
      <c r="A1675" s="1">
        <v>44476</v>
      </c>
      <c r="B1675">
        <v>17.25</v>
      </c>
      <c r="C1675">
        <v>17.420000000000002</v>
      </c>
      <c r="D1675">
        <v>16.98</v>
      </c>
      <c r="E1675">
        <v>17.190000000000001</v>
      </c>
      <c r="F1675" s="4">
        <f t="shared" si="215"/>
        <v>-1.7421602787455193E-3</v>
      </c>
      <c r="G1675" s="2">
        <f t="shared" si="208"/>
        <v>16.023199999999999</v>
      </c>
      <c r="H1675">
        <f t="shared" si="209"/>
        <v>7.2819411852813598E-2</v>
      </c>
      <c r="I1675">
        <v>1674</v>
      </c>
      <c r="J1675">
        <f t="shared" si="210"/>
        <v>0.43443187698457802</v>
      </c>
      <c r="K1675">
        <f t="shared" si="211"/>
        <v>-0.8814504719051981</v>
      </c>
      <c r="L1675">
        <f t="shared" si="212"/>
        <v>-0.93242423460725365</v>
      </c>
      <c r="M1675">
        <f t="shared" si="213"/>
        <v>-1.3794428295278738</v>
      </c>
      <c r="N1675">
        <f t="shared" si="214"/>
        <v>2.109065617740058</v>
      </c>
      <c r="P1675" s="4"/>
      <c r="Q1675" s="5"/>
    </row>
    <row r="1676" spans="1:17" x14ac:dyDescent="0.2">
      <c r="A1676" s="1">
        <v>44477</v>
      </c>
      <c r="B1676">
        <v>17.43</v>
      </c>
      <c r="C1676">
        <v>17.8</v>
      </c>
      <c r="D1676">
        <v>17.260000000000002</v>
      </c>
      <c r="E1676">
        <v>17.510000000000002</v>
      </c>
      <c r="F1676" s="4">
        <f t="shared" si="215"/>
        <v>1.8615474112856356E-2</v>
      </c>
      <c r="G1676" s="2">
        <f t="shared" si="208"/>
        <v>16.084</v>
      </c>
      <c r="H1676">
        <f t="shared" si="209"/>
        <v>8.8659537428500412E-2</v>
      </c>
      <c r="I1676">
        <v>1675</v>
      </c>
      <c r="J1676">
        <f t="shared" si="210"/>
        <v>0.98831373607644823</v>
      </c>
      <c r="K1676">
        <f t="shared" si="211"/>
        <v>0.43892476088086435</v>
      </c>
      <c r="L1676">
        <f t="shared" si="212"/>
        <v>-0.91438434430416304</v>
      </c>
      <c r="M1676">
        <f t="shared" si="213"/>
        <v>0.5128541526531496</v>
      </c>
      <c r="N1676">
        <f t="shared" si="214"/>
        <v>0.17994107158558817</v>
      </c>
      <c r="P1676" s="4"/>
      <c r="Q1676" s="5"/>
    </row>
    <row r="1677" spans="1:17" x14ac:dyDescent="0.2">
      <c r="A1677" s="1">
        <v>44480</v>
      </c>
      <c r="B1677">
        <v>17.73</v>
      </c>
      <c r="C1677">
        <v>17.95</v>
      </c>
      <c r="D1677">
        <v>17.52</v>
      </c>
      <c r="E1677">
        <v>17.63</v>
      </c>
      <c r="F1677" s="4">
        <f t="shared" si="215"/>
        <v>6.8532267275840386E-3</v>
      </c>
      <c r="G1677" s="2">
        <f t="shared" si="208"/>
        <v>16.155999999999995</v>
      </c>
      <c r="H1677">
        <f t="shared" si="209"/>
        <v>9.1235454320376608E-2</v>
      </c>
      <c r="I1677">
        <v>1676</v>
      </c>
      <c r="J1677">
        <f t="shared" si="210"/>
        <v>-0.1043912740847855</v>
      </c>
      <c r="K1677">
        <f t="shared" si="211"/>
        <v>0.94010656250614999</v>
      </c>
      <c r="L1677">
        <f t="shared" si="212"/>
        <v>-0.89321195777874451</v>
      </c>
      <c r="M1677">
        <f t="shared" si="213"/>
        <v>-5.749666935738007E-2</v>
      </c>
      <c r="N1677">
        <f t="shared" si="214"/>
        <v>2.2121244613695509E-2</v>
      </c>
      <c r="P1677" s="4"/>
      <c r="Q1677" s="5"/>
    </row>
    <row r="1678" spans="1:17" x14ac:dyDescent="0.2">
      <c r="A1678" s="1">
        <v>44482</v>
      </c>
      <c r="B1678">
        <v>17.54</v>
      </c>
      <c r="C1678">
        <v>17.850000000000001</v>
      </c>
      <c r="D1678">
        <v>17.48</v>
      </c>
      <c r="E1678">
        <v>17.809999999999999</v>
      </c>
      <c r="F1678" s="4">
        <f t="shared" si="215"/>
        <v>1.0209869540555916E-2</v>
      </c>
      <c r="G1678" s="2">
        <f t="shared" si="208"/>
        <v>16.231999999999999</v>
      </c>
      <c r="H1678">
        <f t="shared" si="209"/>
        <v>9.7215377033021078E-2</v>
      </c>
      <c r="I1678">
        <v>1677</v>
      </c>
      <c r="J1678">
        <f t="shared" si="210"/>
        <v>-0.97381025909783892</v>
      </c>
      <c r="K1678">
        <f t="shared" si="211"/>
        <v>-0.37240973134227134</v>
      </c>
      <c r="L1678">
        <f t="shared" si="212"/>
        <v>-0.86897759511441441</v>
      </c>
      <c r="M1678">
        <f t="shared" si="213"/>
        <v>-2.2151975855545247</v>
      </c>
      <c r="N1678">
        <f t="shared" si="214"/>
        <v>5.3472537095429109</v>
      </c>
      <c r="P1678" s="4"/>
      <c r="Q1678" s="5"/>
    </row>
    <row r="1679" spans="1:17" x14ac:dyDescent="0.2">
      <c r="A1679" s="1">
        <v>44483</v>
      </c>
      <c r="B1679">
        <v>17.95</v>
      </c>
      <c r="C1679">
        <v>18.170000000000002</v>
      </c>
      <c r="D1679">
        <v>17.73</v>
      </c>
      <c r="E1679">
        <v>17.84</v>
      </c>
      <c r="F1679" s="4">
        <f t="shared" si="215"/>
        <v>1.6844469399215356E-3</v>
      </c>
      <c r="G1679" s="2">
        <f t="shared" si="208"/>
        <v>16.345199999999998</v>
      </c>
      <c r="H1679">
        <f t="shared" si="209"/>
        <v>9.1451924724078149E-2</v>
      </c>
      <c r="I1679">
        <v>1678</v>
      </c>
      <c r="J1679">
        <f t="shared" si="210"/>
        <v>-0.13216474367787301</v>
      </c>
      <c r="K1679">
        <f t="shared" si="211"/>
        <v>-0.8941728576975515</v>
      </c>
      <c r="L1679">
        <f t="shared" si="212"/>
        <v>-0.8417619750943427</v>
      </c>
      <c r="M1679">
        <f t="shared" si="213"/>
        <v>-1.868099576469767</v>
      </c>
      <c r="N1679">
        <f t="shared" si="214"/>
        <v>3.839842085831052</v>
      </c>
      <c r="P1679" s="4"/>
      <c r="Q1679" s="5"/>
    </row>
    <row r="1680" spans="1:17" x14ac:dyDescent="0.2">
      <c r="A1680" s="1">
        <v>44484</v>
      </c>
      <c r="B1680">
        <v>17.920000000000002</v>
      </c>
      <c r="C1680">
        <v>17.940000000000001</v>
      </c>
      <c r="D1680">
        <v>17.739999999999998</v>
      </c>
      <c r="E1680">
        <v>17.79</v>
      </c>
      <c r="F1680" s="4">
        <f t="shared" si="215"/>
        <v>-2.8026905829596771E-3</v>
      </c>
      <c r="G1680" s="2">
        <f t="shared" si="208"/>
        <v>16.443599999999996</v>
      </c>
      <c r="H1680">
        <f t="shared" si="209"/>
        <v>8.1879880318178611E-2</v>
      </c>
      <c r="I1680">
        <v>1679</v>
      </c>
      <c r="J1680">
        <f t="shared" si="210"/>
        <v>0.98029367513523491</v>
      </c>
      <c r="K1680">
        <f t="shared" si="211"/>
        <v>0.41016176527487003</v>
      </c>
      <c r="L1680">
        <f t="shared" si="212"/>
        <v>-0.81165574634671966</v>
      </c>
      <c r="M1680">
        <f t="shared" si="213"/>
        <v>0.57879969406338538</v>
      </c>
      <c r="N1680">
        <f t="shared" si="214"/>
        <v>0.24692930129257099</v>
      </c>
      <c r="P1680" s="4"/>
      <c r="Q1680" s="5"/>
    </row>
    <row r="1681" spans="1:17" x14ac:dyDescent="0.2">
      <c r="A1681" s="1">
        <v>44487</v>
      </c>
      <c r="B1681">
        <v>17.670000000000002</v>
      </c>
      <c r="C1681">
        <v>17.82</v>
      </c>
      <c r="D1681">
        <v>17.43</v>
      </c>
      <c r="E1681">
        <v>17.7</v>
      </c>
      <c r="F1681" s="4">
        <f t="shared" si="215"/>
        <v>-5.0590219224283528E-3</v>
      </c>
      <c r="G1681" s="2">
        <f t="shared" si="208"/>
        <v>16.542400000000001</v>
      </c>
      <c r="H1681">
        <f t="shared" si="209"/>
        <v>6.9977754134829206E-2</v>
      </c>
      <c r="I1681">
        <v>1680</v>
      </c>
      <c r="J1681">
        <f t="shared" si="210"/>
        <v>0.45988941779947701</v>
      </c>
      <c r="K1681">
        <f t="shared" si="211"/>
        <v>0.95237792109560393</v>
      </c>
      <c r="L1681">
        <f t="shared" si="212"/>
        <v>-0.77875918541621036</v>
      </c>
      <c r="M1681">
        <f t="shared" si="213"/>
        <v>0.63350815347887046</v>
      </c>
      <c r="N1681">
        <f t="shared" si="214"/>
        <v>0.31756651098485461</v>
      </c>
      <c r="P1681" s="4"/>
      <c r="Q1681" s="5"/>
    </row>
    <row r="1682" spans="1:17" x14ac:dyDescent="0.2">
      <c r="A1682" s="1">
        <v>44488</v>
      </c>
      <c r="B1682">
        <v>17.579999999999998</v>
      </c>
      <c r="C1682">
        <v>17.63</v>
      </c>
      <c r="D1682">
        <v>16.75</v>
      </c>
      <c r="E1682">
        <v>16.84</v>
      </c>
      <c r="F1682" s="4">
        <f t="shared" si="215"/>
        <v>-4.8587570621468901E-2</v>
      </c>
      <c r="G1682" s="2">
        <f t="shared" si="208"/>
        <v>16.5852</v>
      </c>
      <c r="H1682">
        <f t="shared" si="209"/>
        <v>1.5363094807418598E-2</v>
      </c>
      <c r="I1682">
        <v>1681</v>
      </c>
      <c r="J1682">
        <f t="shared" si="210"/>
        <v>-0.80284456683412941</v>
      </c>
      <c r="K1682">
        <f t="shared" si="211"/>
        <v>-0.34345431083629968</v>
      </c>
      <c r="L1682">
        <f t="shared" si="212"/>
        <v>-0.74318186276709286</v>
      </c>
      <c r="M1682">
        <f t="shared" si="213"/>
        <v>-1.8894807404375218</v>
      </c>
      <c r="N1682">
        <f t="shared" si="214"/>
        <v>3.6284300366706534</v>
      </c>
      <c r="P1682" s="4"/>
      <c r="Q1682" s="5"/>
    </row>
    <row r="1683" spans="1:17" x14ac:dyDescent="0.2">
      <c r="A1683" s="1">
        <v>44489</v>
      </c>
      <c r="B1683">
        <v>17</v>
      </c>
      <c r="C1683">
        <v>17.309999999999999</v>
      </c>
      <c r="D1683">
        <v>16.8</v>
      </c>
      <c r="E1683">
        <v>17.079999999999998</v>
      </c>
      <c r="F1683" s="4">
        <f t="shared" si="215"/>
        <v>1.4251781472683911E-2</v>
      </c>
      <c r="G1683" s="2">
        <f t="shared" si="208"/>
        <v>16.645999999999997</v>
      </c>
      <c r="H1683">
        <f t="shared" si="209"/>
        <v>2.6072329688814122E-2</v>
      </c>
      <c r="I1683">
        <v>1682</v>
      </c>
      <c r="J1683">
        <f t="shared" si="210"/>
        <v>-0.6470761889069413</v>
      </c>
      <c r="K1683">
        <f t="shared" si="211"/>
        <v>-0.90599017170508667</v>
      </c>
      <c r="L1683">
        <f t="shared" si="212"/>
        <v>-0.70504227783059259</v>
      </c>
      <c r="M1683">
        <f t="shared" si="213"/>
        <v>-2.2581086384426206</v>
      </c>
      <c r="N1683">
        <f t="shared" si="214"/>
        <v>5.2174826951738584</v>
      </c>
      <c r="P1683" s="4"/>
      <c r="Q1683" s="5"/>
    </row>
    <row r="1684" spans="1:17" x14ac:dyDescent="0.2">
      <c r="A1684" s="1">
        <v>44490</v>
      </c>
      <c r="B1684">
        <v>16.75</v>
      </c>
      <c r="C1684">
        <v>16.940000000000001</v>
      </c>
      <c r="D1684">
        <v>16.18</v>
      </c>
      <c r="E1684">
        <v>16.5</v>
      </c>
      <c r="F1684" s="4">
        <f t="shared" si="215"/>
        <v>-3.3957845433255196E-2</v>
      </c>
      <c r="G1684" s="2">
        <f t="shared" si="208"/>
        <v>16.672799999999999</v>
      </c>
      <c r="H1684">
        <f t="shared" si="209"/>
        <v>-1.0364185979559459E-2</v>
      </c>
      <c r="I1684">
        <v>1683</v>
      </c>
      <c r="J1684">
        <f t="shared" si="210"/>
        <v>0.66063855981531627</v>
      </c>
      <c r="K1684">
        <f t="shared" si="211"/>
        <v>0.38102103965827588</v>
      </c>
      <c r="L1684">
        <f t="shared" si="212"/>
        <v>-0.6644674643120857</v>
      </c>
      <c r="M1684">
        <f t="shared" si="213"/>
        <v>0.37719213516150651</v>
      </c>
      <c r="N1684">
        <f t="shared" si="214"/>
        <v>0.15019990205639705</v>
      </c>
      <c r="P1684" s="4"/>
      <c r="Q1684" s="5"/>
    </row>
    <row r="1685" spans="1:17" x14ac:dyDescent="0.2">
      <c r="A1685" s="1">
        <v>44491</v>
      </c>
      <c r="B1685">
        <v>16.29</v>
      </c>
      <c r="C1685">
        <v>16.690000000000001</v>
      </c>
      <c r="D1685">
        <v>15.49</v>
      </c>
      <c r="E1685">
        <v>16.34</v>
      </c>
      <c r="F1685" s="4">
        <f t="shared" si="215"/>
        <v>-9.6969696969697594E-3</v>
      </c>
      <c r="G1685" s="2">
        <f t="shared" si="208"/>
        <v>16.698799999999999</v>
      </c>
      <c r="H1685">
        <f t="shared" si="209"/>
        <v>-2.1486573885548532E-2</v>
      </c>
      <c r="I1685">
        <v>1684</v>
      </c>
      <c r="J1685">
        <f t="shared" si="210"/>
        <v>0.88249502070503594</v>
      </c>
      <c r="K1685">
        <f t="shared" si="211"/>
        <v>0.96373828478595536</v>
      </c>
      <c r="L1685">
        <f t="shared" si="212"/>
        <v>-0.62159256707256805</v>
      </c>
      <c r="M1685">
        <f t="shared" si="213"/>
        <v>1.2246407384184232</v>
      </c>
      <c r="N1685">
        <f t="shared" si="214"/>
        <v>1.5528332784699204</v>
      </c>
      <c r="P1685" s="4"/>
      <c r="Q1685" s="5"/>
    </row>
    <row r="1686" spans="1:17" x14ac:dyDescent="0.2">
      <c r="A1686" s="1">
        <v>44494</v>
      </c>
      <c r="B1686">
        <v>16.690000000000001</v>
      </c>
      <c r="C1686">
        <v>17.62</v>
      </c>
      <c r="D1686">
        <v>16.62</v>
      </c>
      <c r="E1686">
        <v>17.46</v>
      </c>
      <c r="F1686" s="4">
        <f t="shared" si="215"/>
        <v>6.8543451652386844E-2</v>
      </c>
      <c r="G1686" s="2">
        <f t="shared" si="208"/>
        <v>16.797599999999999</v>
      </c>
      <c r="H1686">
        <f t="shared" si="209"/>
        <v>3.9434204886412472E-2</v>
      </c>
      <c r="I1686">
        <v>1685</v>
      </c>
      <c r="J1686">
        <f t="shared" si="210"/>
        <v>-0.3611549077910764</v>
      </c>
      <c r="K1686">
        <f t="shared" si="211"/>
        <v>-0.31413544546273398</v>
      </c>
      <c r="L1686">
        <f t="shared" si="212"/>
        <v>-0.57656039199398701</v>
      </c>
      <c r="M1686">
        <f t="shared" si="213"/>
        <v>-1.2518507452477974</v>
      </c>
      <c r="N1686">
        <f t="shared" si="214"/>
        <v>1.6674168224431087</v>
      </c>
      <c r="P1686" s="4"/>
      <c r="Q1686" s="5"/>
    </row>
    <row r="1687" spans="1:17" x14ac:dyDescent="0.2">
      <c r="A1687" s="1">
        <v>44495</v>
      </c>
      <c r="B1687">
        <v>17.309999999999999</v>
      </c>
      <c r="C1687">
        <v>17.57</v>
      </c>
      <c r="D1687">
        <v>17.190000000000001</v>
      </c>
      <c r="E1687">
        <v>17.29</v>
      </c>
      <c r="F1687" s="4">
        <f t="shared" si="215"/>
        <v>-9.7365406643757924E-3</v>
      </c>
      <c r="G1687" s="2">
        <f t="shared" si="208"/>
        <v>16.896399999999996</v>
      </c>
      <c r="H1687">
        <f t="shared" si="209"/>
        <v>2.3294903056272576E-2</v>
      </c>
      <c r="I1687">
        <v>1686</v>
      </c>
      <c r="J1687">
        <f t="shared" si="210"/>
        <v>-0.94213640283053912</v>
      </c>
      <c r="K1687">
        <f t="shared" si="211"/>
        <v>-0.91689079170157195</v>
      </c>
      <c r="L1687">
        <f t="shared" si="212"/>
        <v>-0.52952093032740666</v>
      </c>
      <c r="M1687">
        <f t="shared" si="213"/>
        <v>-2.3885481248595175</v>
      </c>
      <c r="N1687">
        <f t="shared" si="214"/>
        <v>5.8169867913060056</v>
      </c>
      <c r="P1687" s="4"/>
      <c r="Q1687" s="5"/>
    </row>
    <row r="1688" spans="1:17" x14ac:dyDescent="0.2">
      <c r="A1688" s="1">
        <v>44496</v>
      </c>
      <c r="B1688">
        <v>17.329999999999998</v>
      </c>
      <c r="C1688">
        <v>17.47</v>
      </c>
      <c r="D1688">
        <v>17.12</v>
      </c>
      <c r="E1688">
        <v>17.25</v>
      </c>
      <c r="F1688" s="4">
        <f t="shared" si="215"/>
        <v>-2.3134759976864983E-3</v>
      </c>
      <c r="G1688" s="2">
        <f t="shared" si="208"/>
        <v>16.979999999999997</v>
      </c>
      <c r="H1688">
        <f t="shared" si="209"/>
        <v>1.5901060070671491E-2</v>
      </c>
      <c r="I1688">
        <v>1687</v>
      </c>
      <c r="J1688">
        <f t="shared" si="210"/>
        <v>0.13374525385075431</v>
      </c>
      <c r="K1688">
        <f t="shared" si="211"/>
        <v>0.35153124368296645</v>
      </c>
      <c r="L1688">
        <f t="shared" si="212"/>
        <v>-0.48063085910861247</v>
      </c>
      <c r="M1688">
        <f t="shared" si="213"/>
        <v>4.6456384251082894E-3</v>
      </c>
      <c r="N1688">
        <f t="shared" si="214"/>
        <v>1.2668451641941264E-4</v>
      </c>
      <c r="P1688" s="4"/>
      <c r="Q1688" s="5"/>
    </row>
    <row r="1689" spans="1:17" x14ac:dyDescent="0.2">
      <c r="A1689" s="1">
        <v>44497</v>
      </c>
      <c r="B1689">
        <v>17.149999999999999</v>
      </c>
      <c r="C1689">
        <v>17.579999999999998</v>
      </c>
      <c r="D1689">
        <v>16.98</v>
      </c>
      <c r="E1689">
        <v>17.41</v>
      </c>
      <c r="F1689" s="4">
        <f t="shared" si="215"/>
        <v>9.2753623188406298E-3</v>
      </c>
      <c r="G1689" s="2">
        <f t="shared" si="208"/>
        <v>17.054799999999997</v>
      </c>
      <c r="H1689">
        <f t="shared" si="209"/>
        <v>2.0826981260407829E-2</v>
      </c>
      <c r="I1689">
        <v>1688</v>
      </c>
      <c r="J1689">
        <f t="shared" si="210"/>
        <v>1.0254058458318926</v>
      </c>
      <c r="K1689">
        <f t="shared" si="211"/>
        <v>0.97417648075766194</v>
      </c>
      <c r="L1689">
        <f t="shared" si="212"/>
        <v>-0.43005301930488127</v>
      </c>
      <c r="M1689">
        <f t="shared" si="213"/>
        <v>1.5695293072846734</v>
      </c>
      <c r="N1689">
        <f t="shared" si="214"/>
        <v>2.3984788946329707</v>
      </c>
      <c r="P1689" s="4"/>
      <c r="Q1689" s="5"/>
    </row>
    <row r="1690" spans="1:17" x14ac:dyDescent="0.2">
      <c r="A1690" s="1">
        <v>44498</v>
      </c>
      <c r="B1690">
        <v>17.510000000000002</v>
      </c>
      <c r="C1690">
        <v>17.55</v>
      </c>
      <c r="D1690">
        <v>16.21</v>
      </c>
      <c r="E1690">
        <v>16.38</v>
      </c>
      <c r="F1690" s="4">
        <f t="shared" si="215"/>
        <v>-5.9161401493394661E-2</v>
      </c>
      <c r="G1690" s="2">
        <f t="shared" si="208"/>
        <v>17.064399999999999</v>
      </c>
      <c r="H1690">
        <f t="shared" si="209"/>
        <v>-4.0106889196221407E-2</v>
      </c>
      <c r="I1690">
        <v>1689</v>
      </c>
      <c r="J1690">
        <f t="shared" si="210"/>
        <v>0.20700632556854648</v>
      </c>
      <c r="K1690">
        <f t="shared" si="211"/>
        <v>-0.28448197007110354</v>
      </c>
      <c r="L1690">
        <f t="shared" si="212"/>
        <v>-0.37795587343118259</v>
      </c>
      <c r="M1690">
        <f t="shared" si="213"/>
        <v>-0.45543151793373965</v>
      </c>
      <c r="N1690">
        <f t="shared" si="214"/>
        <v>0.17249454723595736</v>
      </c>
      <c r="P1690" s="4"/>
      <c r="Q1690" s="5"/>
    </row>
    <row r="1691" spans="1:17" x14ac:dyDescent="0.2">
      <c r="A1691" s="1">
        <v>44501</v>
      </c>
      <c r="B1691">
        <v>16.66</v>
      </c>
      <c r="C1691">
        <v>17.03</v>
      </c>
      <c r="D1691">
        <v>16.45</v>
      </c>
      <c r="E1691">
        <v>16.829999999999998</v>
      </c>
      <c r="F1691" s="4">
        <f t="shared" si="215"/>
        <v>2.7472527472527375E-2</v>
      </c>
      <c r="G1691" s="2">
        <f t="shared" ref="G1691:G1754" si="216">AVERAGE(E1667:E1691)</f>
        <v>17.090799999999998</v>
      </c>
      <c r="H1691">
        <f t="shared" si="209"/>
        <v>-1.5259671870246017E-2</v>
      </c>
      <c r="I1691">
        <v>1690</v>
      </c>
      <c r="J1691">
        <f t="shared" si="210"/>
        <v>-0.92098102439191842</v>
      </c>
      <c r="K1691">
        <f t="shared" si="211"/>
        <v>-0.92686399702191036</v>
      </c>
      <c r="L1691">
        <f t="shared" si="212"/>
        <v>-0.32451294444249557</v>
      </c>
      <c r="M1691">
        <f t="shared" si="213"/>
        <v>-2.1723579658563246</v>
      </c>
      <c r="N1691">
        <f t="shared" si="214"/>
        <v>4.6530730499176505</v>
      </c>
      <c r="P1691" s="4"/>
      <c r="Q1691" s="5"/>
    </row>
    <row r="1692" spans="1:17" x14ac:dyDescent="0.2">
      <c r="A1692" s="1">
        <v>44503</v>
      </c>
      <c r="B1692">
        <v>16.66</v>
      </c>
      <c r="C1692">
        <v>16.739999999999998</v>
      </c>
      <c r="D1692">
        <v>16.11</v>
      </c>
      <c r="E1692">
        <v>16.14</v>
      </c>
      <c r="F1692" s="4">
        <f t="shared" si="215"/>
        <v>-4.0998217468805609E-2</v>
      </c>
      <c r="G1692" s="2">
        <f t="shared" si="216"/>
        <v>17.083599999999997</v>
      </c>
      <c r="H1692">
        <f t="shared" si="209"/>
        <v>-5.5234259757896309E-2</v>
      </c>
      <c r="I1692">
        <v>1691</v>
      </c>
      <c r="J1692">
        <f t="shared" si="210"/>
        <v>-0.4283070047643377</v>
      </c>
      <c r="K1692">
        <f t="shared" si="211"/>
        <v>0.32172138030723335</v>
      </c>
      <c r="L1692">
        <f t="shared" si="212"/>
        <v>-0.26990223777083766</v>
      </c>
      <c r="M1692">
        <f t="shared" si="213"/>
        <v>-0.37648786222794201</v>
      </c>
      <c r="N1692">
        <f t="shared" si="214"/>
        <v>0.10320387709998215</v>
      </c>
      <c r="P1692" s="4"/>
      <c r="Q1692" s="5"/>
    </row>
    <row r="1693" spans="1:17" x14ac:dyDescent="0.2">
      <c r="A1693" s="1">
        <v>44504</v>
      </c>
      <c r="B1693">
        <v>16.239999999999998</v>
      </c>
      <c r="C1693">
        <v>16.38</v>
      </c>
      <c r="D1693">
        <v>15.54</v>
      </c>
      <c r="E1693">
        <v>15.63</v>
      </c>
      <c r="F1693" s="4">
        <f t="shared" si="215"/>
        <v>-3.1598513011152352E-2</v>
      </c>
      <c r="G1693" s="2">
        <f t="shared" si="216"/>
        <v>17.060399999999998</v>
      </c>
      <c r="H1693">
        <f t="shared" si="209"/>
        <v>-8.3843286206653822E-2</v>
      </c>
      <c r="I1693">
        <v>1692</v>
      </c>
      <c r="J1693">
        <f t="shared" si="210"/>
        <v>0.8419483340162619</v>
      </c>
      <c r="K1693">
        <f t="shared" si="211"/>
        <v>0.9836822431357708</v>
      </c>
      <c r="L1693">
        <f t="shared" si="212"/>
        <v>-0.21430564843244296</v>
      </c>
      <c r="M1693">
        <f t="shared" si="213"/>
        <v>1.6113249287195897</v>
      </c>
      <c r="N1693">
        <f t="shared" si="214"/>
        <v>2.8735952768962267</v>
      </c>
      <c r="P1693" s="4"/>
      <c r="Q1693" s="5"/>
    </row>
    <row r="1694" spans="1:17" x14ac:dyDescent="0.2">
      <c r="A1694" s="1">
        <v>44505</v>
      </c>
      <c r="B1694">
        <v>15.8</v>
      </c>
      <c r="C1694">
        <v>15.96</v>
      </c>
      <c r="D1694">
        <v>15.5</v>
      </c>
      <c r="E1694">
        <v>15.54</v>
      </c>
      <c r="F1694" s="4">
        <f t="shared" si="215"/>
        <v>-5.7581573896353655E-3</v>
      </c>
      <c r="G1694" s="2">
        <f t="shared" si="216"/>
        <v>17.023199999999999</v>
      </c>
      <c r="H1694">
        <f t="shared" si="209"/>
        <v>-8.7128154518539391E-2</v>
      </c>
      <c r="I1694">
        <v>1693</v>
      </c>
      <c r="J1694">
        <f t="shared" si="210"/>
        <v>0.71608211252051868</v>
      </c>
      <c r="K1694">
        <f t="shared" si="211"/>
        <v>-0.25452304859697034</v>
      </c>
      <c r="L1694">
        <f t="shared" si="212"/>
        <v>-0.15790835517954968</v>
      </c>
      <c r="M1694">
        <f t="shared" si="213"/>
        <v>0.30365070874399869</v>
      </c>
      <c r="N1694">
        <f t="shared" si="214"/>
        <v>0.15270811997276143</v>
      </c>
      <c r="P1694" s="4"/>
      <c r="Q1694" s="5"/>
    </row>
    <row r="1695" spans="1:17" x14ac:dyDescent="0.2">
      <c r="A1695" s="1">
        <v>44508</v>
      </c>
      <c r="B1695">
        <v>15.52</v>
      </c>
      <c r="C1695">
        <v>16.03</v>
      </c>
      <c r="D1695">
        <v>15.46</v>
      </c>
      <c r="E1695">
        <v>15.7</v>
      </c>
      <c r="F1695" s="4">
        <f t="shared" si="215"/>
        <v>1.0296010296010349E-2</v>
      </c>
      <c r="G1695" s="2">
        <f t="shared" si="216"/>
        <v>16.996399999999998</v>
      </c>
      <c r="H1695">
        <f t="shared" si="209"/>
        <v>-7.6274975877244522E-2</v>
      </c>
      <c r="I1695">
        <v>1694</v>
      </c>
      <c r="J1695">
        <f t="shared" si="210"/>
        <v>-0.59051923493763392</v>
      </c>
      <c r="K1695">
        <f t="shared" si="211"/>
        <v>-0.93589997910524525</v>
      </c>
      <c r="L1695">
        <f t="shared" si="212"/>
        <v>-0.10089820371485542</v>
      </c>
      <c r="M1695">
        <f t="shared" si="213"/>
        <v>-1.6273174177577345</v>
      </c>
      <c r="N1695">
        <f t="shared" si="214"/>
        <v>2.4057326565145933</v>
      </c>
      <c r="P1695" s="4"/>
      <c r="Q1695" s="5"/>
    </row>
    <row r="1696" spans="1:17" x14ac:dyDescent="0.2">
      <c r="A1696" s="1">
        <v>44509</v>
      </c>
      <c r="B1696">
        <v>15.75</v>
      </c>
      <c r="C1696">
        <v>16.2</v>
      </c>
      <c r="D1696">
        <v>15.75</v>
      </c>
      <c r="E1696">
        <v>16.02</v>
      </c>
      <c r="F1696" s="4">
        <f t="shared" si="215"/>
        <v>2.0382165605095537E-2</v>
      </c>
      <c r="G1696" s="2">
        <f t="shared" si="216"/>
        <v>16.963999999999999</v>
      </c>
      <c r="H1696">
        <f t="shared" si="209"/>
        <v>-5.5647253006366415E-2</v>
      </c>
      <c r="I1696">
        <v>1695</v>
      </c>
      <c r="J1696">
        <f t="shared" si="210"/>
        <v>-0.8419563387381267</v>
      </c>
      <c r="K1696">
        <f t="shared" si="211"/>
        <v>0.29162076727286346</v>
      </c>
      <c r="L1696">
        <f t="shared" si="212"/>
        <v>-4.3465081023147098E-2</v>
      </c>
      <c r="M1696">
        <f t="shared" si="213"/>
        <v>-0.5938006524884103</v>
      </c>
      <c r="N1696">
        <f t="shared" si="214"/>
        <v>0.28960908137408031</v>
      </c>
      <c r="P1696" s="4"/>
      <c r="Q1696" s="5"/>
    </row>
    <row r="1697" spans="1:17" x14ac:dyDescent="0.2">
      <c r="A1697" s="1">
        <v>44510</v>
      </c>
      <c r="B1697">
        <v>15.99</v>
      </c>
      <c r="C1697">
        <v>16.190000000000001</v>
      </c>
      <c r="D1697">
        <v>15.73</v>
      </c>
      <c r="E1697">
        <v>15.89</v>
      </c>
      <c r="F1697" s="4">
        <f t="shared" si="215"/>
        <v>-8.1148564294630798E-3</v>
      </c>
      <c r="G1697" s="2">
        <f t="shared" si="216"/>
        <v>16.9072</v>
      </c>
      <c r="H1697">
        <f t="shared" si="209"/>
        <v>-6.016371723289482E-2</v>
      </c>
      <c r="I1697">
        <v>1696</v>
      </c>
      <c r="J1697">
        <f t="shared" si="210"/>
        <v>0.39203827557120741</v>
      </c>
      <c r="K1697">
        <f t="shared" si="211"/>
        <v>0.99224622308510724</v>
      </c>
      <c r="L1697">
        <f t="shared" si="212"/>
        <v>1.4199717096293583E-2</v>
      </c>
      <c r="M1697">
        <f t="shared" si="213"/>
        <v>1.3984842157526081</v>
      </c>
      <c r="N1697">
        <f t="shared" si="214"/>
        <v>2.1276537924028802</v>
      </c>
      <c r="P1697" s="4"/>
      <c r="Q1697" s="5"/>
    </row>
    <row r="1698" spans="1:17" x14ac:dyDescent="0.2">
      <c r="A1698" s="1">
        <v>44511</v>
      </c>
      <c r="B1698">
        <v>16.16</v>
      </c>
      <c r="C1698">
        <v>16.16</v>
      </c>
      <c r="D1698">
        <v>15.77</v>
      </c>
      <c r="E1698">
        <v>15.9</v>
      </c>
      <c r="F1698" s="4">
        <f t="shared" si="215"/>
        <v>6.2932662051595756E-4</v>
      </c>
      <c r="G1698" s="2">
        <f t="shared" si="216"/>
        <v>16.835599999999999</v>
      </c>
      <c r="H1698">
        <f t="shared" si="209"/>
        <v>-5.557271496115368E-2</v>
      </c>
      <c r="I1698">
        <v>1697</v>
      </c>
      <c r="J1698">
        <f t="shared" si="210"/>
        <v>0.99981227760183888</v>
      </c>
      <c r="K1698">
        <f t="shared" si="211"/>
        <v>-0.22428814538077607</v>
      </c>
      <c r="L1698">
        <f t="shared" si="212"/>
        <v>7.1904123189479405E-2</v>
      </c>
      <c r="M1698">
        <f t="shared" si="213"/>
        <v>0.84742825541054223</v>
      </c>
      <c r="N1698">
        <f t="shared" si="214"/>
        <v>0.81541075249222439</v>
      </c>
      <c r="P1698" s="4"/>
      <c r="Q1698" s="5"/>
    </row>
    <row r="1699" spans="1:17" x14ac:dyDescent="0.2">
      <c r="A1699" s="1">
        <v>44512</v>
      </c>
      <c r="B1699">
        <v>15.82</v>
      </c>
      <c r="C1699">
        <v>16.329999999999998</v>
      </c>
      <c r="D1699">
        <v>15.63</v>
      </c>
      <c r="E1699">
        <v>16.23</v>
      </c>
      <c r="F1699" s="4">
        <f t="shared" si="215"/>
        <v>2.0754716981132182E-2</v>
      </c>
      <c r="G1699" s="2">
        <f t="shared" si="216"/>
        <v>16.795999999999996</v>
      </c>
      <c r="H1699">
        <f t="shared" si="209"/>
        <v>-3.3698499642771829E-2</v>
      </c>
      <c r="I1699">
        <v>1698</v>
      </c>
      <c r="J1699">
        <f t="shared" si="210"/>
        <v>-5.8677273559607168E-2</v>
      </c>
      <c r="K1699">
        <f t="shared" si="211"/>
        <v>-0.94398985114126366</v>
      </c>
      <c r="L1699">
        <f t="shared" si="212"/>
        <v>0.12945593787792758</v>
      </c>
      <c r="M1699">
        <f t="shared" si="213"/>
        <v>-0.87321118682294308</v>
      </c>
      <c r="N1699">
        <f t="shared" si="214"/>
        <v>0.70478155193647207</v>
      </c>
      <c r="P1699" s="4"/>
      <c r="Q1699" s="5"/>
    </row>
    <row r="1700" spans="1:17" x14ac:dyDescent="0.2">
      <c r="A1700" s="1">
        <v>44516</v>
      </c>
      <c r="B1700">
        <v>16.39</v>
      </c>
      <c r="C1700">
        <v>16.57</v>
      </c>
      <c r="D1700">
        <v>16.010000000000002</v>
      </c>
      <c r="E1700">
        <v>16.39</v>
      </c>
      <c r="F1700" s="4">
        <f t="shared" si="215"/>
        <v>9.8582871226124968E-3</v>
      </c>
      <c r="G1700" s="2">
        <f t="shared" si="216"/>
        <v>16.763999999999999</v>
      </c>
      <c r="H1700">
        <f t="shared" si="209"/>
        <v>-2.2309711286089162E-2</v>
      </c>
      <c r="I1700">
        <v>1699</v>
      </c>
      <c r="J1700">
        <f t="shared" si="210"/>
        <v>-0.97210810674341863</v>
      </c>
      <c r="K1700">
        <f t="shared" si="211"/>
        <v>0.26125900827272369</v>
      </c>
      <c r="L1700">
        <f t="shared" si="212"/>
        <v>0.1866634700280656</v>
      </c>
      <c r="M1700">
        <f t="shared" si="213"/>
        <v>-0.52418562844262939</v>
      </c>
      <c r="N1700">
        <f t="shared" si="214"/>
        <v>0.25187943622171843</v>
      </c>
      <c r="P1700" s="4"/>
      <c r="Q1700" s="5"/>
    </row>
    <row r="1701" spans="1:17" x14ac:dyDescent="0.2">
      <c r="A1701" s="1">
        <v>44517</v>
      </c>
      <c r="B1701">
        <v>16.47</v>
      </c>
      <c r="C1701">
        <v>16.5</v>
      </c>
      <c r="D1701">
        <v>15.93</v>
      </c>
      <c r="E1701">
        <v>15.98</v>
      </c>
      <c r="F1701" s="4">
        <f t="shared" si="215"/>
        <v>-2.501525320317266E-2</v>
      </c>
      <c r="G1701" s="2">
        <f t="shared" si="216"/>
        <v>16.702799999999996</v>
      </c>
      <c r="H1701">
        <f t="shared" si="209"/>
        <v>-4.3274181574346593E-2</v>
      </c>
      <c r="I1701">
        <v>1700</v>
      </c>
      <c r="J1701">
        <f t="shared" si="210"/>
        <v>-0.17738721880800029</v>
      </c>
      <c r="K1701">
        <f t="shared" si="211"/>
        <v>0.99985999800577208</v>
      </c>
      <c r="L1701">
        <f t="shared" si="212"/>
        <v>0.24333617522793888</v>
      </c>
      <c r="M1701">
        <f t="shared" si="213"/>
        <v>1.0658089544257106</v>
      </c>
      <c r="N1701">
        <f t="shared" si="214"/>
        <v>1.2300654025597211</v>
      </c>
      <c r="P1701" s="4"/>
      <c r="Q1701" s="5"/>
    </row>
    <row r="1702" spans="1:17" x14ac:dyDescent="0.2">
      <c r="A1702" s="1">
        <v>44518</v>
      </c>
      <c r="B1702">
        <v>16.05</v>
      </c>
      <c r="C1702">
        <v>16.079999999999998</v>
      </c>
      <c r="D1702">
        <v>15.66</v>
      </c>
      <c r="E1702">
        <v>15.96</v>
      </c>
      <c r="F1702" s="4">
        <f t="shared" si="215"/>
        <v>-1.2515644555693983E-3</v>
      </c>
      <c r="G1702" s="2">
        <f t="shared" si="216"/>
        <v>16.635999999999996</v>
      </c>
      <c r="H1702">
        <f t="shared" si="209"/>
        <v>-4.0634767973070196E-2</v>
      </c>
      <c r="I1702">
        <v>1701</v>
      </c>
      <c r="J1702">
        <f t="shared" si="210"/>
        <v>0.96553276520497344</v>
      </c>
      <c r="K1702">
        <f t="shared" si="211"/>
        <v>-0.19380699618731245</v>
      </c>
      <c r="L1702">
        <f t="shared" si="212"/>
        <v>0.29928529044446522</v>
      </c>
      <c r="M1702">
        <f t="shared" si="213"/>
        <v>1.0710110594621263</v>
      </c>
      <c r="N1702">
        <f t="shared" si="214"/>
        <v>1.2357564456540828</v>
      </c>
      <c r="P1702" s="4"/>
      <c r="Q1702" s="5"/>
    </row>
    <row r="1703" spans="1:17" x14ac:dyDescent="0.2">
      <c r="A1703" s="1">
        <v>44519</v>
      </c>
      <c r="B1703">
        <v>15.69</v>
      </c>
      <c r="C1703">
        <v>15.8</v>
      </c>
      <c r="D1703">
        <v>15.5</v>
      </c>
      <c r="E1703">
        <v>15.69</v>
      </c>
      <c r="F1703" s="4">
        <f t="shared" si="215"/>
        <v>-1.6917293233082775E-2</v>
      </c>
      <c r="G1703" s="2">
        <f t="shared" si="216"/>
        <v>16.551199999999998</v>
      </c>
      <c r="H1703">
        <f t="shared" si="209"/>
        <v>-5.2032481028565836E-2</v>
      </c>
      <c r="I1703">
        <v>1702</v>
      </c>
      <c r="J1703">
        <f t="shared" si="210"/>
        <v>0.500849429545558</v>
      </c>
      <c r="K1703">
        <f t="shared" si="211"/>
        <v>-0.95112565681117889</v>
      </c>
      <c r="L1703">
        <f t="shared" si="212"/>
        <v>0.35432446274721013</v>
      </c>
      <c r="M1703">
        <f t="shared" si="213"/>
        <v>-9.5951764518410754E-2</v>
      </c>
      <c r="N1703">
        <f t="shared" si="214"/>
        <v>1.9289034622613644E-3</v>
      </c>
      <c r="P1703" s="4"/>
      <c r="Q1703" s="5"/>
    </row>
    <row r="1704" spans="1:17" x14ac:dyDescent="0.2">
      <c r="A1704" s="1">
        <v>44522</v>
      </c>
      <c r="B1704">
        <v>15.81</v>
      </c>
      <c r="C1704">
        <v>16.309999999999999</v>
      </c>
      <c r="D1704">
        <v>15.8</v>
      </c>
      <c r="E1704">
        <v>15.85</v>
      </c>
      <c r="F1704" s="4">
        <f t="shared" si="215"/>
        <v>1.0197578075207048E-2</v>
      </c>
      <c r="G1704" s="2">
        <f t="shared" si="216"/>
        <v>16.471599999999999</v>
      </c>
      <c r="H1704">
        <f t="shared" si="209"/>
        <v>-3.773768182811621E-2</v>
      </c>
      <c r="I1704">
        <v>1703</v>
      </c>
      <c r="J1704">
        <f t="shared" si="210"/>
        <v>-0.77625575800721214</v>
      </c>
      <c r="K1704">
        <f t="shared" si="211"/>
        <v>0.23066596383272236</v>
      </c>
      <c r="L1704">
        <f t="shared" si="212"/>
        <v>0.40827037000490141</v>
      </c>
      <c r="M1704">
        <f t="shared" si="213"/>
        <v>-0.13731942416958842</v>
      </c>
      <c r="N1704">
        <f t="shared" si="214"/>
        <v>9.9165234077633595E-3</v>
      </c>
      <c r="P1704" s="4"/>
      <c r="Q1704" s="5"/>
    </row>
    <row r="1705" spans="1:17" x14ac:dyDescent="0.2">
      <c r="A1705" s="1">
        <v>44523</v>
      </c>
      <c r="B1705">
        <v>16</v>
      </c>
      <c r="C1705">
        <v>16.86</v>
      </c>
      <c r="D1705">
        <v>15.93</v>
      </c>
      <c r="E1705">
        <v>16.71</v>
      </c>
      <c r="F1705" s="4">
        <f t="shared" si="215"/>
        <v>5.4258675078864504E-2</v>
      </c>
      <c r="G1705" s="2">
        <f t="shared" si="216"/>
        <v>16.428399999999996</v>
      </c>
      <c r="H1705">
        <f t="shared" si="209"/>
        <v>1.714104842833164E-2</v>
      </c>
      <c r="I1705">
        <v>1704</v>
      </c>
      <c r="J1705">
        <f t="shared" si="210"/>
        <v>-0.68035823062369549</v>
      </c>
      <c r="K1705">
        <f t="shared" si="211"/>
        <v>1.00651607981622</v>
      </c>
      <c r="L1705">
        <f t="shared" si="212"/>
        <v>0.4609433314868695</v>
      </c>
      <c r="M1705">
        <f t="shared" si="213"/>
        <v>0.78710118067939405</v>
      </c>
      <c r="N1705">
        <f t="shared" si="214"/>
        <v>0.59283860525607357</v>
      </c>
      <c r="P1705" s="4"/>
      <c r="Q1705" s="5"/>
    </row>
    <row r="1706" spans="1:17" x14ac:dyDescent="0.2">
      <c r="A1706" s="1">
        <v>44524</v>
      </c>
      <c r="B1706">
        <v>16.7</v>
      </c>
      <c r="C1706">
        <v>17.100000000000001</v>
      </c>
      <c r="D1706">
        <v>16.54</v>
      </c>
      <c r="E1706">
        <v>17.059999999999999</v>
      </c>
      <c r="F1706" s="4">
        <f t="shared" si="215"/>
        <v>2.0945541591861128E-2</v>
      </c>
      <c r="G1706" s="2">
        <f t="shared" si="216"/>
        <v>16.402799999999999</v>
      </c>
      <c r="H1706">
        <f t="shared" si="209"/>
        <v>4.0066330138756712E-2</v>
      </c>
      <c r="I1706">
        <v>1705</v>
      </c>
      <c r="J1706">
        <f t="shared" si="210"/>
        <v>0.62443899631038757</v>
      </c>
      <c r="K1706">
        <f t="shared" si="211"/>
        <v>-0.16310957896214096</v>
      </c>
      <c r="L1706">
        <f t="shared" si="212"/>
        <v>0.51216790633607945</v>
      </c>
      <c r="M1706">
        <f t="shared" si="213"/>
        <v>0.97349732368432607</v>
      </c>
      <c r="N1706">
        <f t="shared" si="214"/>
        <v>0.87129341971146879</v>
      </c>
      <c r="P1706" s="4"/>
      <c r="Q1706" s="5"/>
    </row>
    <row r="1707" spans="1:17" x14ac:dyDescent="0.2">
      <c r="A1707" s="1">
        <v>44525</v>
      </c>
      <c r="B1707">
        <v>17.46</v>
      </c>
      <c r="C1707">
        <v>17.91</v>
      </c>
      <c r="D1707">
        <v>17.170000000000002</v>
      </c>
      <c r="E1707">
        <v>17.809999999999999</v>
      </c>
      <c r="F1707" s="4">
        <f t="shared" si="215"/>
        <v>4.3962485345838243E-2</v>
      </c>
      <c r="G1707" s="2">
        <f t="shared" si="216"/>
        <v>16.441599999999998</v>
      </c>
      <c r="H1707">
        <f t="shared" si="209"/>
        <v>8.3227909692487501E-2</v>
      </c>
      <c r="I1707">
        <v>1706</v>
      </c>
      <c r="J1707">
        <f t="shared" si="210"/>
        <v>0.9053238237876402</v>
      </c>
      <c r="K1707">
        <f t="shared" si="211"/>
        <v>-0.95730037811176405</v>
      </c>
      <c r="L1707">
        <f t="shared" si="212"/>
        <v>0.56177347791997512</v>
      </c>
      <c r="M1707">
        <f t="shared" si="213"/>
        <v>0.50979692359585127</v>
      </c>
      <c r="N1707">
        <f t="shared" si="214"/>
        <v>0.18196112362248815</v>
      </c>
      <c r="P1707" s="4"/>
      <c r="Q1707" s="5"/>
    </row>
    <row r="1708" spans="1:17" x14ac:dyDescent="0.2">
      <c r="A1708" s="1">
        <v>44526</v>
      </c>
      <c r="B1708">
        <v>17.07</v>
      </c>
      <c r="C1708">
        <v>17.53</v>
      </c>
      <c r="D1708">
        <v>16.87</v>
      </c>
      <c r="E1708">
        <v>17.12</v>
      </c>
      <c r="F1708" s="4">
        <f t="shared" si="215"/>
        <v>-3.8742279618191877E-2</v>
      </c>
      <c r="G1708" s="2">
        <f t="shared" si="216"/>
        <v>16.443199999999997</v>
      </c>
      <c r="H1708">
        <f t="shared" si="209"/>
        <v>4.1159871557847838E-2</v>
      </c>
      <c r="I1708">
        <v>1707</v>
      </c>
      <c r="J1708">
        <f t="shared" si="210"/>
        <v>-0.31836313976075375</v>
      </c>
      <c r="K1708">
        <f t="shared" si="211"/>
        <v>0.1998717219477596</v>
      </c>
      <c r="L1708">
        <f t="shared" si="212"/>
        <v>0.60959482211313376</v>
      </c>
      <c r="M1708">
        <f t="shared" si="213"/>
        <v>0.4911034043001396</v>
      </c>
      <c r="N1708">
        <f t="shared" si="214"/>
        <v>0.20244918265661377</v>
      </c>
      <c r="P1708" s="4"/>
      <c r="Q1708" s="5"/>
    </row>
    <row r="1709" spans="1:17" x14ac:dyDescent="0.2">
      <c r="A1709" s="1">
        <v>44529</v>
      </c>
      <c r="B1709">
        <v>17.649999999999999</v>
      </c>
      <c r="C1709">
        <v>17.93</v>
      </c>
      <c r="D1709">
        <v>17.32</v>
      </c>
      <c r="E1709">
        <v>17.72</v>
      </c>
      <c r="F1709" s="4">
        <f t="shared" si="215"/>
        <v>3.5046728971962482E-2</v>
      </c>
      <c r="G1709" s="2">
        <f t="shared" si="216"/>
        <v>16.491999999999997</v>
      </c>
      <c r="H1709">
        <f t="shared" si="209"/>
        <v>7.4460344409410739E-2</v>
      </c>
      <c r="I1709">
        <v>1708</v>
      </c>
      <c r="J1709">
        <f t="shared" si="210"/>
        <v>-0.95260835628601337</v>
      </c>
      <c r="K1709">
        <f t="shared" si="211"/>
        <v>1.0122079223174951</v>
      </c>
      <c r="L1709">
        <f t="shared" si="212"/>
        <v>0.6554726576187806</v>
      </c>
      <c r="M1709">
        <f t="shared" si="213"/>
        <v>0.71507222365026235</v>
      </c>
      <c r="N1709">
        <f t="shared" si="214"/>
        <v>0.41038357982449547</v>
      </c>
      <c r="P1709" s="4"/>
      <c r="Q1709" s="5"/>
    </row>
    <row r="1710" spans="1:17" x14ac:dyDescent="0.2">
      <c r="A1710" s="1">
        <v>44530</v>
      </c>
      <c r="B1710">
        <v>17.61</v>
      </c>
      <c r="C1710">
        <v>17.82</v>
      </c>
      <c r="D1710">
        <v>17.350000000000001</v>
      </c>
      <c r="E1710">
        <v>17.690000000000001</v>
      </c>
      <c r="F1710" s="4">
        <f t="shared" si="215"/>
        <v>-1.6930022573361514E-3</v>
      </c>
      <c r="G1710" s="2">
        <f t="shared" si="216"/>
        <v>16.545999999999996</v>
      </c>
      <c r="H1710">
        <f t="shared" si="209"/>
        <v>6.9140577783150414E-2</v>
      </c>
      <c r="I1710">
        <v>1709</v>
      </c>
      <c r="J1710">
        <f t="shared" si="210"/>
        <v>8.7929531445377448E-2</v>
      </c>
      <c r="K1710">
        <f t="shared" si="211"/>
        <v>-0.13222608434989414</v>
      </c>
      <c r="L1710">
        <f t="shared" si="212"/>
        <v>0.69925417649606825</v>
      </c>
      <c r="M1710">
        <f t="shared" si="213"/>
        <v>0.65495762359155152</v>
      </c>
      <c r="N1710">
        <f t="shared" si="214"/>
        <v>0.34318161115968232</v>
      </c>
      <c r="P1710" s="4"/>
      <c r="Q1710" s="5"/>
    </row>
    <row r="1711" spans="1:17" x14ac:dyDescent="0.2">
      <c r="A1711" s="1">
        <v>44531</v>
      </c>
      <c r="B1711">
        <v>17.940000000000001</v>
      </c>
      <c r="C1711">
        <v>18.440000000000001</v>
      </c>
      <c r="D1711">
        <v>17.72</v>
      </c>
      <c r="E1711">
        <v>17.79</v>
      </c>
      <c r="F1711" s="4">
        <f t="shared" si="215"/>
        <v>5.6529112492933464E-3</v>
      </c>
      <c r="G1711" s="2">
        <f t="shared" si="216"/>
        <v>16.559200000000001</v>
      </c>
      <c r="H1711">
        <f t="shared" si="209"/>
        <v>7.4327262186578924E-2</v>
      </c>
      <c r="I1711">
        <v>1710</v>
      </c>
      <c r="J1711">
        <f t="shared" si="210"/>
        <v>1.0226477314874012</v>
      </c>
      <c r="K1711">
        <f t="shared" si="211"/>
        <v>-0.96250794225825542</v>
      </c>
      <c r="L1711">
        <f t="shared" si="212"/>
        <v>0.74079355312634887</v>
      </c>
      <c r="M1711">
        <f t="shared" si="213"/>
        <v>0.80093334235549463</v>
      </c>
      <c r="N1711">
        <f t="shared" si="214"/>
        <v>0.52795639573843678</v>
      </c>
      <c r="P1711" s="4"/>
      <c r="Q1711" s="5"/>
    </row>
    <row r="1712" spans="1:17" x14ac:dyDescent="0.2">
      <c r="A1712" s="1">
        <v>44532</v>
      </c>
      <c r="B1712">
        <v>18.12</v>
      </c>
      <c r="C1712">
        <v>19.13</v>
      </c>
      <c r="D1712">
        <v>17.59</v>
      </c>
      <c r="E1712">
        <v>19.04</v>
      </c>
      <c r="F1712" s="4">
        <f t="shared" si="215"/>
        <v>7.0264193367060246E-2</v>
      </c>
      <c r="G1712" s="2">
        <f t="shared" si="216"/>
        <v>16.629199999999997</v>
      </c>
      <c r="H1712">
        <f t="shared" si="209"/>
        <v>0.1449739013301905</v>
      </c>
      <c r="I1712">
        <v>1711</v>
      </c>
      <c r="J1712">
        <f t="shared" si="210"/>
        <v>0.25202559562390214</v>
      </c>
      <c r="K1712">
        <f t="shared" si="211"/>
        <v>0.16890656848734953</v>
      </c>
      <c r="L1712">
        <f t="shared" si="212"/>
        <v>0.77995242992285807</v>
      </c>
      <c r="M1712">
        <f t="shared" si="213"/>
        <v>1.2008845940341097</v>
      </c>
      <c r="N1712">
        <f t="shared" si="214"/>
        <v>1.1149473909664707</v>
      </c>
      <c r="P1712" s="4"/>
      <c r="Q1712" s="5"/>
    </row>
    <row r="1713" spans="1:17" x14ac:dyDescent="0.2">
      <c r="A1713" s="1">
        <v>44533</v>
      </c>
      <c r="B1713">
        <v>19.12</v>
      </c>
      <c r="C1713">
        <v>19.43</v>
      </c>
      <c r="D1713">
        <v>18.940000000000001</v>
      </c>
      <c r="E1713">
        <v>19.309999999999999</v>
      </c>
      <c r="F1713" s="4">
        <f t="shared" si="215"/>
        <v>1.4180672268907513E-2</v>
      </c>
      <c r="G1713" s="2">
        <f t="shared" si="216"/>
        <v>16.711599999999997</v>
      </c>
      <c r="H1713">
        <f t="shared" si="209"/>
        <v>0.15548481294430228</v>
      </c>
      <c r="I1713">
        <v>1712</v>
      </c>
      <c r="J1713">
        <f t="shared" si="210"/>
        <v>-0.90522283138736803</v>
      </c>
      <c r="K1713">
        <f t="shared" si="211"/>
        <v>1.0169299276320016</v>
      </c>
      <c r="L1713">
        <f t="shared" si="212"/>
        <v>0.81660037816630837</v>
      </c>
      <c r="M1713">
        <f t="shared" si="213"/>
        <v>0.92830747441094197</v>
      </c>
      <c r="N1713">
        <f t="shared" si="214"/>
        <v>0.59725486607638034</v>
      </c>
      <c r="P1713" s="4"/>
      <c r="Q1713" s="5"/>
    </row>
    <row r="1714" spans="1:17" x14ac:dyDescent="0.2">
      <c r="A1714" s="1">
        <v>44536</v>
      </c>
      <c r="B1714">
        <v>19.32</v>
      </c>
      <c r="C1714">
        <v>19.649999999999999</v>
      </c>
      <c r="D1714">
        <v>19.25</v>
      </c>
      <c r="E1714">
        <v>19.39</v>
      </c>
      <c r="F1714" s="4">
        <f t="shared" si="215"/>
        <v>4.1429311237701771E-3</v>
      </c>
      <c r="G1714" s="2">
        <f t="shared" si="216"/>
        <v>16.790800000000001</v>
      </c>
      <c r="H1714">
        <f t="shared" si="209"/>
        <v>0.1547990566262476</v>
      </c>
      <c r="I1714">
        <v>1713</v>
      </c>
      <c r="J1714">
        <f t="shared" si="210"/>
        <v>-0.46877582901398274</v>
      </c>
      <c r="K1714">
        <f t="shared" si="211"/>
        <v>-0.10118688599891711</v>
      </c>
      <c r="L1714">
        <f t="shared" si="212"/>
        <v>0.85061533243133713</v>
      </c>
      <c r="M1714">
        <f t="shared" si="213"/>
        <v>0.28065261741843728</v>
      </c>
      <c r="N1714">
        <f t="shared" si="214"/>
        <v>1.5839118764073384E-2</v>
      </c>
      <c r="P1714" s="4"/>
      <c r="Q1714" s="5"/>
    </row>
    <row r="1715" spans="1:17" x14ac:dyDescent="0.2">
      <c r="A1715" s="1">
        <v>44537</v>
      </c>
      <c r="B1715">
        <v>19.66</v>
      </c>
      <c r="C1715">
        <v>19.850000000000001</v>
      </c>
      <c r="D1715">
        <v>19.329999999999998</v>
      </c>
      <c r="E1715">
        <v>19.71</v>
      </c>
      <c r="F1715" s="4">
        <f t="shared" si="215"/>
        <v>1.6503352243424363E-2</v>
      </c>
      <c r="G1715" s="2">
        <f t="shared" si="216"/>
        <v>16.923999999999999</v>
      </c>
      <c r="H1715">
        <f t="shared" si="209"/>
        <v>0.16461829354762481</v>
      </c>
      <c r="I1715">
        <v>1714</v>
      </c>
      <c r="J1715">
        <f t="shared" si="210"/>
        <v>0.81450408084506287</v>
      </c>
      <c r="K1715">
        <f t="shared" si="211"/>
        <v>-0.96674322765651077</v>
      </c>
      <c r="L1715">
        <f t="shared" si="212"/>
        <v>0.88188399715676613</v>
      </c>
      <c r="M1715">
        <f t="shared" si="213"/>
        <v>0.72964485034531823</v>
      </c>
      <c r="N1715">
        <f t="shared" si="214"/>
        <v>0.31925500988665706</v>
      </c>
      <c r="P1715" s="4"/>
      <c r="Q1715" s="5"/>
    </row>
    <row r="1716" spans="1:17" x14ac:dyDescent="0.2">
      <c r="A1716" s="1">
        <v>44538</v>
      </c>
      <c r="B1716">
        <v>19.71</v>
      </c>
      <c r="C1716">
        <v>20.190000000000001</v>
      </c>
      <c r="D1716">
        <v>19.62</v>
      </c>
      <c r="E1716">
        <v>19.7</v>
      </c>
      <c r="F1716" s="4">
        <f t="shared" si="215"/>
        <v>-5.0735667174028887E-4</v>
      </c>
      <c r="G1716" s="2">
        <f t="shared" si="216"/>
        <v>17.038800000000002</v>
      </c>
      <c r="H1716">
        <f t="shared" si="209"/>
        <v>0.15618470784327521</v>
      </c>
      <c r="I1716">
        <v>1715</v>
      </c>
      <c r="J1716">
        <f t="shared" si="210"/>
        <v>0.74862594266089755</v>
      </c>
      <c r="K1716">
        <f t="shared" si="211"/>
        <v>0.1378009574110492</v>
      </c>
      <c r="L1716">
        <f t="shared" si="212"/>
        <v>0.91030222400569849</v>
      </c>
      <c r="M1716">
        <f t="shared" si="213"/>
        <v>1.7967291240776451</v>
      </c>
      <c r="N1716">
        <f t="shared" si="214"/>
        <v>2.6913859816377692</v>
      </c>
      <c r="P1716" s="4"/>
      <c r="Q1716" s="5"/>
    </row>
    <row r="1717" spans="1:17" x14ac:dyDescent="0.2">
      <c r="A1717" s="1">
        <v>44539</v>
      </c>
      <c r="B1717">
        <v>19.53</v>
      </c>
      <c r="C1717">
        <v>19.8</v>
      </c>
      <c r="D1717">
        <v>19.329999999999998</v>
      </c>
      <c r="E1717">
        <v>19.66</v>
      </c>
      <c r="F1717" s="4">
        <f t="shared" si="215"/>
        <v>-2.0304568527917954E-3</v>
      </c>
      <c r="G1717" s="2">
        <f t="shared" si="216"/>
        <v>17.179600000000004</v>
      </c>
      <c r="H1717">
        <f t="shared" si="209"/>
        <v>0.14438054436657399</v>
      </c>
      <c r="I1717">
        <v>1716</v>
      </c>
      <c r="J1717">
        <f t="shared" si="210"/>
        <v>-0.55367739821600614</v>
      </c>
      <c r="K1717">
        <f t="shared" si="211"/>
        <v>1.0206774517083081</v>
      </c>
      <c r="L1717">
        <f t="shared" si="212"/>
        <v>0.93577535875830342</v>
      </c>
      <c r="M1717">
        <f t="shared" si="213"/>
        <v>1.4027754122506053</v>
      </c>
      <c r="N1717">
        <f t="shared" si="214"/>
        <v>1.5835576435168686</v>
      </c>
      <c r="P1717" s="4"/>
      <c r="Q1717" s="5"/>
    </row>
    <row r="1718" spans="1:17" x14ac:dyDescent="0.2">
      <c r="A1718" s="1">
        <v>44540</v>
      </c>
      <c r="B1718">
        <v>19.8</v>
      </c>
      <c r="C1718">
        <v>20.21</v>
      </c>
      <c r="D1718">
        <v>19.79</v>
      </c>
      <c r="E1718">
        <v>19.899999999999999</v>
      </c>
      <c r="F1718" s="4">
        <f t="shared" si="215"/>
        <v>1.2207527975584886E-2</v>
      </c>
      <c r="G1718" s="2">
        <f t="shared" si="216"/>
        <v>17.3504</v>
      </c>
      <c r="H1718">
        <f t="shared" si="209"/>
        <v>0.14694762080413115</v>
      </c>
      <c r="I1718">
        <v>1717</v>
      </c>
      <c r="J1718">
        <f t="shared" si="210"/>
        <v>-0.86386146294717225</v>
      </c>
      <c r="K1718">
        <f t="shared" si="211"/>
        <v>-7.0022510692626869E-2</v>
      </c>
      <c r="L1718">
        <f t="shared" si="212"/>
        <v>0.95821855658211608</v>
      </c>
      <c r="M1718">
        <f t="shared" si="213"/>
        <v>2.433458294231694E-2</v>
      </c>
      <c r="N1718">
        <f t="shared" si="214"/>
        <v>1.5033957053702685E-2</v>
      </c>
      <c r="P1718" s="4"/>
      <c r="Q1718" s="5"/>
    </row>
    <row r="1719" spans="1:17" x14ac:dyDescent="0.2">
      <c r="A1719" s="1">
        <v>44543</v>
      </c>
      <c r="B1719">
        <v>19.920000000000002</v>
      </c>
      <c r="C1719">
        <v>20.170000000000002</v>
      </c>
      <c r="D1719">
        <v>19.66</v>
      </c>
      <c r="E1719">
        <v>19.78</v>
      </c>
      <c r="F1719" s="4">
        <f t="shared" si="215"/>
        <v>-6.0301507537686705E-3</v>
      </c>
      <c r="G1719" s="2">
        <f t="shared" si="216"/>
        <v>17.52</v>
      </c>
      <c r="H1719">
        <f t="shared" si="209"/>
        <v>0.12899543378995437</v>
      </c>
      <c r="I1719">
        <v>1718</v>
      </c>
      <c r="J1719">
        <f t="shared" si="210"/>
        <v>0.34887096228308256</v>
      </c>
      <c r="K1719">
        <f t="shared" si="211"/>
        <v>-0.97000206893993135</v>
      </c>
      <c r="L1719">
        <f t="shared" si="212"/>
        <v>0.97755706462954695</v>
      </c>
      <c r="M1719">
        <f t="shared" si="213"/>
        <v>0.35642595797269816</v>
      </c>
      <c r="N1719">
        <f t="shared" si="214"/>
        <v>5.1724643330037609E-2</v>
      </c>
      <c r="P1719" s="4"/>
      <c r="Q1719" s="5"/>
    </row>
    <row r="1720" spans="1:17" x14ac:dyDescent="0.2">
      <c r="A1720" s="1">
        <v>44544</v>
      </c>
      <c r="B1720">
        <v>19.88</v>
      </c>
      <c r="C1720">
        <v>20.04</v>
      </c>
      <c r="D1720">
        <v>19.47</v>
      </c>
      <c r="E1720">
        <v>19.55</v>
      </c>
      <c r="F1720" s="4">
        <f t="shared" si="215"/>
        <v>-1.1627906976744207E-2</v>
      </c>
      <c r="G1720" s="2">
        <f t="shared" si="216"/>
        <v>17.673999999999999</v>
      </c>
      <c r="H1720">
        <f t="shared" si="209"/>
        <v>0.10614461921466578</v>
      </c>
      <c r="I1720">
        <v>1719</v>
      </c>
      <c r="J1720">
        <f t="shared" si="210"/>
        <v>1.009252107113769</v>
      </c>
      <c r="K1720">
        <f t="shared" si="211"/>
        <v>0.10658548081861725</v>
      </c>
      <c r="L1720">
        <f t="shared" si="212"/>
        <v>0.99372647102150569</v>
      </c>
      <c r="M1720">
        <f t="shared" si="213"/>
        <v>2.1095640589538922</v>
      </c>
      <c r="N1720">
        <f t="shared" si="214"/>
        <v>4.0136894515250363</v>
      </c>
      <c r="P1720" s="4"/>
      <c r="Q1720" s="5"/>
    </row>
    <row r="1721" spans="1:17" x14ac:dyDescent="0.2">
      <c r="A1721" s="1">
        <v>44545</v>
      </c>
      <c r="B1721">
        <v>19.53</v>
      </c>
      <c r="C1721">
        <v>19.670000000000002</v>
      </c>
      <c r="D1721">
        <v>19.190000000000001</v>
      </c>
      <c r="E1721">
        <v>19.670000000000002</v>
      </c>
      <c r="F1721" s="4">
        <f t="shared" si="215"/>
        <v>6.1381074168798122E-3</v>
      </c>
      <c r="G1721" s="2">
        <f t="shared" si="216"/>
        <v>17.82</v>
      </c>
      <c r="H1721">
        <f t="shared" si="209"/>
        <v>0.10381593714927062</v>
      </c>
      <c r="I1721">
        <v>1720</v>
      </c>
      <c r="J1721">
        <f t="shared" si="210"/>
        <v>-1.278404921069121E-2</v>
      </c>
      <c r="K1721">
        <f t="shared" si="211"/>
        <v>1.0234468088890463</v>
      </c>
      <c r="L1721">
        <f t="shared" si="212"/>
        <v>1.0066729193877535</v>
      </c>
      <c r="M1721">
        <f t="shared" si="213"/>
        <v>2.0173356790661083</v>
      </c>
      <c r="N1721">
        <f t="shared" si="214"/>
        <v>3.6615578027054814</v>
      </c>
      <c r="P1721" s="4"/>
      <c r="Q1721" s="5"/>
    </row>
    <row r="1722" spans="1:17" x14ac:dyDescent="0.2">
      <c r="A1722" s="1">
        <v>44546</v>
      </c>
      <c r="B1722">
        <v>19.88</v>
      </c>
      <c r="C1722">
        <v>20.13</v>
      </c>
      <c r="D1722">
        <v>19.8</v>
      </c>
      <c r="E1722">
        <v>19.93</v>
      </c>
      <c r="F1722" s="4">
        <f t="shared" si="215"/>
        <v>1.3218098627351127E-2</v>
      </c>
      <c r="G1722" s="2">
        <f t="shared" si="216"/>
        <v>17.9816</v>
      </c>
      <c r="H1722">
        <f t="shared" si="209"/>
        <v>0.10835520754549099</v>
      </c>
      <c r="I1722">
        <v>1721</v>
      </c>
      <c r="J1722">
        <f t="shared" si="210"/>
        <v>-0.96829548845319569</v>
      </c>
      <c r="K1722">
        <f t="shared" si="211"/>
        <v>-3.876360832354192E-2</v>
      </c>
      <c r="L1722">
        <f t="shared" si="212"/>
        <v>1.0163532882493815</v>
      </c>
      <c r="M1722">
        <f t="shared" si="213"/>
        <v>9.2941914726438757E-3</v>
      </c>
      <c r="N1722">
        <f t="shared" si="214"/>
        <v>9.8130849053848744E-3</v>
      </c>
      <c r="P1722" s="4"/>
      <c r="Q1722" s="5"/>
    </row>
    <row r="1723" spans="1:17" x14ac:dyDescent="0.2">
      <c r="A1723" s="1">
        <v>44547</v>
      </c>
      <c r="B1723">
        <v>19.68</v>
      </c>
      <c r="C1723">
        <v>19.899999999999999</v>
      </c>
      <c r="D1723">
        <v>19.32</v>
      </c>
      <c r="E1723">
        <v>19.46</v>
      </c>
      <c r="F1723" s="4">
        <f t="shared" si="215"/>
        <v>-2.358253888610129E-2</v>
      </c>
      <c r="G1723" s="2">
        <f t="shared" si="216"/>
        <v>18.123999999999995</v>
      </c>
      <c r="H1723">
        <f t="shared" si="209"/>
        <v>7.3714411829618465E-2</v>
      </c>
      <c r="I1723">
        <v>1722</v>
      </c>
      <c r="J1723">
        <f t="shared" si="210"/>
        <v>-0.22217948488698575</v>
      </c>
      <c r="K1723">
        <f t="shared" si="211"/>
        <v>-0.97228126106643231</v>
      </c>
      <c r="L1723">
        <f t="shared" si="212"/>
        <v>1.0227353346460224</v>
      </c>
      <c r="M1723">
        <f t="shared" si="213"/>
        <v>-0.1717254113073956</v>
      </c>
      <c r="N1723">
        <f t="shared" si="214"/>
        <v>6.0240706781528749E-2</v>
      </c>
      <c r="P1723" s="4"/>
      <c r="Q1723" s="5"/>
    </row>
    <row r="1724" spans="1:17" x14ac:dyDescent="0.2">
      <c r="A1724" s="1">
        <v>44550</v>
      </c>
      <c r="B1724">
        <v>19.09</v>
      </c>
      <c r="C1724">
        <v>19.170000000000002</v>
      </c>
      <c r="D1724">
        <v>18.579999999999998</v>
      </c>
      <c r="E1724">
        <v>18.899999999999999</v>
      </c>
      <c r="F1724" s="4">
        <f t="shared" si="215"/>
        <v>-2.8776978417266341E-2</v>
      </c>
      <c r="G1724" s="2">
        <f t="shared" si="216"/>
        <v>18.230799999999999</v>
      </c>
      <c r="H1724">
        <f t="shared" si="209"/>
        <v>3.6707111042850515E-2</v>
      </c>
      <c r="I1724">
        <v>1723</v>
      </c>
      <c r="J1724">
        <f t="shared" si="210"/>
        <v>0.94878561950741813</v>
      </c>
      <c r="K1724">
        <f t="shared" si="211"/>
        <v>7.5290838859788878E-2</v>
      </c>
      <c r="L1724">
        <f t="shared" si="212"/>
        <v>1.0257978015293101</v>
      </c>
      <c r="M1724">
        <f t="shared" si="213"/>
        <v>2.0498742598965172</v>
      </c>
      <c r="N1724">
        <f t="shared" si="214"/>
        <v>4.0528419692236</v>
      </c>
      <c r="P1724" s="4"/>
      <c r="Q1724" s="5"/>
    </row>
    <row r="1725" spans="1:17" x14ac:dyDescent="0.2">
      <c r="A1725" s="1">
        <v>44551</v>
      </c>
      <c r="B1725">
        <v>19.170000000000002</v>
      </c>
      <c r="C1725">
        <v>19.28</v>
      </c>
      <c r="D1725">
        <v>18.88</v>
      </c>
      <c r="E1725">
        <v>18.93</v>
      </c>
      <c r="F1725" s="4">
        <f t="shared" si="215"/>
        <v>1.5873015873015817E-3</v>
      </c>
      <c r="G1725" s="2">
        <f t="shared" si="216"/>
        <v>18.3324</v>
      </c>
      <c r="H1725">
        <f t="shared" si="209"/>
        <v>3.2598023172088819E-2</v>
      </c>
      <c r="I1725">
        <v>1724</v>
      </c>
      <c r="J1725">
        <f t="shared" si="210"/>
        <v>0.54080567293621495</v>
      </c>
      <c r="K1725">
        <f t="shared" si="211"/>
        <v>1.0252352755354537</v>
      </c>
      <c r="L1725">
        <f t="shared" si="212"/>
        <v>1.0255304885649648</v>
      </c>
      <c r="M1725">
        <f t="shared" si="213"/>
        <v>2.5915714370366336</v>
      </c>
      <c r="N1725">
        <f t="shared" si="214"/>
        <v>6.5483449328655627</v>
      </c>
      <c r="P1725" s="4"/>
      <c r="Q1725" s="5"/>
    </row>
    <row r="1726" spans="1:17" x14ac:dyDescent="0.2">
      <c r="A1726" s="1">
        <v>44552</v>
      </c>
      <c r="B1726">
        <v>19.07</v>
      </c>
      <c r="C1726">
        <v>19.07</v>
      </c>
      <c r="D1726">
        <v>18.78</v>
      </c>
      <c r="E1726">
        <v>18.899999999999999</v>
      </c>
      <c r="F1726" s="4">
        <f t="shared" si="215"/>
        <v>-1.5847860538827918E-3</v>
      </c>
      <c r="G1726" s="2">
        <f t="shared" si="216"/>
        <v>18.449199999999998</v>
      </c>
      <c r="H1726">
        <f t="shared" si="209"/>
        <v>2.4434663833662329E-2</v>
      </c>
      <c r="I1726">
        <v>1725</v>
      </c>
      <c r="J1726">
        <f t="shared" si="210"/>
        <v>-0.74797056856971367</v>
      </c>
      <c r="K1726">
        <f t="shared" si="211"/>
        <v>-7.4409217507220848E-3</v>
      </c>
      <c r="L1726">
        <f t="shared" si="212"/>
        <v>1.0219342861076235</v>
      </c>
      <c r="M1726">
        <f t="shared" si="213"/>
        <v>0.26652279578718774</v>
      </c>
      <c r="N1726">
        <f t="shared" si="214"/>
        <v>5.8606663632747531E-2</v>
      </c>
      <c r="P1726" s="4"/>
      <c r="Q1726" s="5"/>
    </row>
    <row r="1727" spans="1:17" x14ac:dyDescent="0.2">
      <c r="A1727" s="1">
        <v>44553</v>
      </c>
      <c r="B1727">
        <v>19.02</v>
      </c>
      <c r="C1727">
        <v>19.079999999999998</v>
      </c>
      <c r="D1727">
        <v>18.899999999999999</v>
      </c>
      <c r="E1727">
        <v>19.02</v>
      </c>
      <c r="F1727" s="4">
        <f t="shared" si="215"/>
        <v>6.3492063492063266E-3</v>
      </c>
      <c r="G1727" s="2">
        <f t="shared" si="216"/>
        <v>18.571599999999997</v>
      </c>
      <c r="H1727">
        <f t="shared" si="209"/>
        <v>2.4144392513300028E-2</v>
      </c>
      <c r="I1727">
        <v>1726</v>
      </c>
      <c r="J1727">
        <f t="shared" si="210"/>
        <v>-0.71214664527901284</v>
      </c>
      <c r="K1727">
        <f t="shared" si="211"/>
        <v>-0.97357856247032626</v>
      </c>
      <c r="L1727">
        <f t="shared" si="212"/>
        <v>1.0150211722352911</v>
      </c>
      <c r="M1727">
        <f t="shared" si="213"/>
        <v>-0.67070403551404811</v>
      </c>
      <c r="N1727">
        <f t="shared" si="214"/>
        <v>0.48281433793207679</v>
      </c>
      <c r="P1727" s="4"/>
      <c r="Q1727" s="5"/>
    </row>
    <row r="1728" spans="1:17" x14ac:dyDescent="0.2">
      <c r="A1728" s="1">
        <v>44557</v>
      </c>
      <c r="B1728">
        <v>19.010000000000002</v>
      </c>
      <c r="C1728">
        <v>19.32</v>
      </c>
      <c r="D1728">
        <v>18.899999999999999</v>
      </c>
      <c r="E1728">
        <v>19.3</v>
      </c>
      <c r="F1728" s="4">
        <f t="shared" si="215"/>
        <v>1.4721345951629994E-2</v>
      </c>
      <c r="G1728" s="2">
        <f t="shared" si="216"/>
        <v>18.715999999999998</v>
      </c>
      <c r="H1728">
        <f t="shared" si="209"/>
        <v>3.1203248557384322E-2</v>
      </c>
      <c r="I1728">
        <v>1727</v>
      </c>
      <c r="J1728">
        <f t="shared" si="210"/>
        <v>0.58697436237080014</v>
      </c>
      <c r="K1728">
        <f t="shared" si="211"/>
        <v>4.3947809544562552E-2</v>
      </c>
      <c r="L1728">
        <f t="shared" si="212"/>
        <v>1.0048141728532598</v>
      </c>
      <c r="M1728">
        <f t="shared" si="213"/>
        <v>1.6357363447686226</v>
      </c>
      <c r="N1728">
        <f t="shared" si="214"/>
        <v>2.5745264568372228</v>
      </c>
      <c r="P1728" s="4"/>
      <c r="Q1728" s="5"/>
    </row>
    <row r="1729" spans="1:17" x14ac:dyDescent="0.2">
      <c r="A1729" s="1">
        <v>44558</v>
      </c>
      <c r="B1729">
        <v>19.47</v>
      </c>
      <c r="C1729">
        <v>19.66</v>
      </c>
      <c r="D1729">
        <v>19.27</v>
      </c>
      <c r="E1729">
        <v>19.32</v>
      </c>
      <c r="F1729" s="4">
        <f t="shared" si="215"/>
        <v>1.0362694300518616E-3</v>
      </c>
      <c r="G1729" s="2">
        <f t="shared" si="216"/>
        <v>18.854799999999997</v>
      </c>
      <c r="H1729">
        <f t="shared" si="209"/>
        <v>2.467276237350724E-2</v>
      </c>
      <c r="I1729">
        <v>1728</v>
      </c>
      <c r="J1729">
        <f t="shared" si="210"/>
        <v>0.92629368923978128</v>
      </c>
      <c r="K1729">
        <f t="shared" si="211"/>
        <v>1.0260410927060348</v>
      </c>
      <c r="L1729">
        <f t="shared" si="212"/>
        <v>0.99134728500041824</v>
      </c>
      <c r="M1729">
        <f t="shared" si="213"/>
        <v>2.9436820669462342</v>
      </c>
      <c r="N1729">
        <f t="shared" si="214"/>
        <v>8.5206153201821557</v>
      </c>
      <c r="P1729" s="4"/>
      <c r="Q1729" s="5"/>
    </row>
    <row r="1730" spans="1:17" x14ac:dyDescent="0.2">
      <c r="A1730" s="1">
        <v>44559</v>
      </c>
      <c r="B1730">
        <v>19.27</v>
      </c>
      <c r="C1730">
        <v>19.399999999999999</v>
      </c>
      <c r="D1730">
        <v>19.079999999999998</v>
      </c>
      <c r="E1730">
        <v>19.16</v>
      </c>
      <c r="F1730" s="4">
        <f t="shared" si="215"/>
        <v>-8.281573498964856E-3</v>
      </c>
      <c r="G1730" s="2">
        <f t="shared" si="216"/>
        <v>18.9528</v>
      </c>
      <c r="H1730">
        <f t="shared" si="209"/>
        <v>1.0932421594698427E-2</v>
      </c>
      <c r="I1730">
        <v>1729</v>
      </c>
      <c r="J1730">
        <f t="shared" si="210"/>
        <v>-0.27484310110150995</v>
      </c>
      <c r="K1730">
        <f t="shared" si="211"/>
        <v>2.3914743434198551E-2</v>
      </c>
      <c r="L1730">
        <f t="shared" si="212"/>
        <v>0.97466536361334133</v>
      </c>
      <c r="M1730">
        <f t="shared" si="213"/>
        <v>0.72373700594602997</v>
      </c>
      <c r="N1730">
        <f t="shared" si="214"/>
        <v>0.50809037547227454</v>
      </c>
      <c r="P1730" s="4"/>
      <c r="Q1730" s="5"/>
    </row>
    <row r="1731" spans="1:17" x14ac:dyDescent="0.2">
      <c r="A1731" s="1">
        <v>44560</v>
      </c>
      <c r="B1731">
        <v>19.170000000000002</v>
      </c>
      <c r="C1731">
        <v>19.27</v>
      </c>
      <c r="D1731">
        <v>19.059999999999999</v>
      </c>
      <c r="E1731">
        <v>19.100000000000001</v>
      </c>
      <c r="F1731" s="4">
        <f t="shared" si="215"/>
        <v>-3.1315240083507057E-3</v>
      </c>
      <c r="G1731" s="2">
        <f t="shared" si="216"/>
        <v>19.034400000000002</v>
      </c>
      <c r="H1731">
        <f t="shared" ref="H1731:H1794" si="217">E1731/G1731-1</f>
        <v>3.446391795906445E-3</v>
      </c>
      <c r="I1731">
        <v>1730</v>
      </c>
      <c r="J1731">
        <f t="shared" ref="J1731:J1794" si="218">$T$2*SIN($T$3*I1731+$T$4)+$T$5</f>
        <v>-0.96101107160081745</v>
      </c>
      <c r="K1731">
        <f t="shared" ref="K1731:K1794" si="219">$U$2*SIN($U$3*I1731+$U$4)+$U$5</f>
        <v>-0.97389269726689009</v>
      </c>
      <c r="L1731">
        <f t="shared" ref="L1731:L1794" si="220">$V$2*SIN($V$3*I1731+$V$4)+$V$5</f>
        <v>0.9548239721254046</v>
      </c>
      <c r="M1731">
        <f t="shared" ref="M1731:M1794" si="221">J1731+K1731+L1731</f>
        <v>-0.98007979674230294</v>
      </c>
      <c r="N1731">
        <f t="shared" ref="N1731:N1794" si="222">(H1731-M1731)^2</f>
        <v>0.96732376354049743</v>
      </c>
      <c r="P1731" s="4"/>
      <c r="Q1731" s="5"/>
    </row>
    <row r="1732" spans="1:17" x14ac:dyDescent="0.2">
      <c r="A1732" s="1">
        <v>44564</v>
      </c>
      <c r="B1732">
        <v>19.16</v>
      </c>
      <c r="C1732">
        <v>19.62</v>
      </c>
      <c r="D1732">
        <v>19.149999999999999</v>
      </c>
      <c r="E1732">
        <v>19.53</v>
      </c>
      <c r="F1732" s="4">
        <f t="shared" ref="F1732:F1795" si="223">E1732/E1731-1</f>
        <v>2.2513089005235631E-2</v>
      </c>
      <c r="G1732" s="2">
        <f t="shared" si="216"/>
        <v>19.103200000000001</v>
      </c>
      <c r="H1732">
        <f t="shared" si="217"/>
        <v>2.2341806608316972E-2</v>
      </c>
      <c r="I1732">
        <v>1731</v>
      </c>
      <c r="J1732">
        <f t="shared" si="218"/>
        <v>4.1983066060062392E-2</v>
      </c>
      <c r="K1732">
        <f t="shared" si="219"/>
        <v>1.2587218470121625E-2</v>
      </c>
      <c r="L1732">
        <f t="shared" si="220"/>
        <v>0.93188919739843401</v>
      </c>
      <c r="M1732">
        <f t="shared" si="221"/>
        <v>0.98645948192861799</v>
      </c>
      <c r="N1732">
        <f t="shared" si="222"/>
        <v>0.92952289186502135</v>
      </c>
      <c r="P1732" s="4"/>
      <c r="Q1732" s="5"/>
    </row>
    <row r="1733" spans="1:17" x14ac:dyDescent="0.2">
      <c r="A1733" s="1">
        <v>44565</v>
      </c>
      <c r="B1733">
        <v>19.579999999999998</v>
      </c>
      <c r="C1733">
        <v>19.739999999999998</v>
      </c>
      <c r="D1733">
        <v>19.41</v>
      </c>
      <c r="E1733">
        <v>19.600000000000001</v>
      </c>
      <c r="F1733" s="4">
        <f t="shared" si="223"/>
        <v>3.5842293906809264E-3</v>
      </c>
      <c r="G1733" s="2">
        <f t="shared" si="216"/>
        <v>19.202400000000001</v>
      </c>
      <c r="H1733">
        <f t="shared" si="217"/>
        <v>2.0705745115193963E-2</v>
      </c>
      <c r="I1733">
        <v>1732</v>
      </c>
      <c r="J1733">
        <f t="shared" si="218"/>
        <v>1.0177826247467539</v>
      </c>
      <c r="K1733">
        <f t="shared" si="219"/>
        <v>1.0258634678866208</v>
      </c>
      <c r="L1733">
        <f t="shared" si="220"/>
        <v>0.90593742960343238</v>
      </c>
      <c r="M1733">
        <f t="shared" si="221"/>
        <v>2.9495835222368072</v>
      </c>
      <c r="N1733">
        <f t="shared" si="222"/>
        <v>8.5783250333168422</v>
      </c>
      <c r="P1733" s="4"/>
      <c r="Q1733" s="5"/>
    </row>
    <row r="1734" spans="1:17" x14ac:dyDescent="0.2">
      <c r="A1734" s="1">
        <v>44566</v>
      </c>
      <c r="B1734">
        <v>19.600000000000001</v>
      </c>
      <c r="C1734">
        <v>19.649999999999999</v>
      </c>
      <c r="D1734">
        <v>18.760000000000002</v>
      </c>
      <c r="E1734">
        <v>18.84</v>
      </c>
      <c r="F1734" s="4">
        <f t="shared" si="223"/>
        <v>-3.8775510204081765E-2</v>
      </c>
      <c r="G1734" s="2">
        <f t="shared" si="216"/>
        <v>19.247199999999999</v>
      </c>
      <c r="H1734">
        <f t="shared" si="217"/>
        <v>-2.1156324036742946E-2</v>
      </c>
      <c r="I1734">
        <v>1733</v>
      </c>
      <c r="J1734">
        <f t="shared" si="218"/>
        <v>0.29656717882787065</v>
      </c>
      <c r="K1734">
        <f t="shared" si="219"/>
        <v>5.5272549207223416E-2</v>
      </c>
      <c r="L1734">
        <f t="shared" si="220"/>
        <v>0.87705510778343976</v>
      </c>
      <c r="M1734">
        <f t="shared" si="221"/>
        <v>1.2288948358185339</v>
      </c>
      <c r="N1734">
        <f t="shared" si="222"/>
        <v>1.5626279022555227</v>
      </c>
      <c r="P1734" s="4"/>
      <c r="Q1734" s="5"/>
    </row>
    <row r="1735" spans="1:17" x14ac:dyDescent="0.2">
      <c r="A1735" s="1">
        <v>44567</v>
      </c>
      <c r="B1735">
        <v>18.989999999999998</v>
      </c>
      <c r="C1735">
        <v>19.23</v>
      </c>
      <c r="D1735">
        <v>18.690000000000001</v>
      </c>
      <c r="E1735">
        <v>18.829999999999998</v>
      </c>
      <c r="F1735" s="4">
        <f t="shared" si="223"/>
        <v>-5.3078556263275178E-4</v>
      </c>
      <c r="G1735" s="2">
        <f t="shared" si="216"/>
        <v>19.292800000000003</v>
      </c>
      <c r="H1735">
        <f t="shared" si="217"/>
        <v>-2.3988223586001278E-2</v>
      </c>
      <c r="I1735">
        <v>1734</v>
      </c>
      <c r="J1735">
        <f t="shared" si="218"/>
        <v>-0.88749558617616886</v>
      </c>
      <c r="K1735">
        <f t="shared" si="219"/>
        <v>-0.97322335650728375</v>
      </c>
      <c r="L1735">
        <f t="shared" si="220"/>
        <v>0.84533843194602543</v>
      </c>
      <c r="M1735">
        <f t="shared" si="221"/>
        <v>-1.015380510737427</v>
      </c>
      <c r="N1735">
        <f t="shared" si="222"/>
        <v>0.98285866702333491</v>
      </c>
      <c r="P1735" s="4"/>
      <c r="Q1735" s="5"/>
    </row>
    <row r="1736" spans="1:17" x14ac:dyDescent="0.2">
      <c r="A1736" s="1">
        <v>44568</v>
      </c>
      <c r="B1736">
        <v>18.87</v>
      </c>
      <c r="C1736">
        <v>18.989999999999998</v>
      </c>
      <c r="D1736">
        <v>18.68</v>
      </c>
      <c r="E1736">
        <v>18.920000000000002</v>
      </c>
      <c r="F1736" s="4">
        <f t="shared" si="223"/>
        <v>4.779607010090503E-3</v>
      </c>
      <c r="G1736" s="2">
        <f t="shared" si="216"/>
        <v>19.338000000000001</v>
      </c>
      <c r="H1736">
        <f t="shared" si="217"/>
        <v>-2.1615472127417434E-2</v>
      </c>
      <c r="I1736">
        <v>1735</v>
      </c>
      <c r="J1736">
        <f t="shared" si="218"/>
        <v>-0.50819836915287331</v>
      </c>
      <c r="K1736">
        <f t="shared" si="219"/>
        <v>-1.8760091494513624E-2</v>
      </c>
      <c r="L1736">
        <f t="shared" si="220"/>
        <v>0.81089304264445061</v>
      </c>
      <c r="M1736">
        <f t="shared" si="221"/>
        <v>0.28393458199706367</v>
      </c>
      <c r="N1736">
        <f t="shared" si="222"/>
        <v>9.3360835575473339E-2</v>
      </c>
      <c r="P1736" s="4"/>
      <c r="Q1736" s="5"/>
    </row>
    <row r="1737" spans="1:17" x14ac:dyDescent="0.2">
      <c r="A1737" s="1">
        <v>44571</v>
      </c>
      <c r="B1737">
        <v>18.79</v>
      </c>
      <c r="C1737">
        <v>18.96</v>
      </c>
      <c r="D1737">
        <v>18.61</v>
      </c>
      <c r="E1737">
        <v>18.8</v>
      </c>
      <c r="F1737" s="4">
        <f t="shared" si="223"/>
        <v>-6.3424947145878097E-3</v>
      </c>
      <c r="G1737" s="2">
        <f t="shared" si="216"/>
        <v>19.328400000000002</v>
      </c>
      <c r="H1737">
        <f t="shared" si="217"/>
        <v>-2.7338010388857859E-2</v>
      </c>
      <c r="I1737">
        <v>1736</v>
      </c>
      <c r="J1737">
        <f t="shared" si="218"/>
        <v>0.78539290777020132</v>
      </c>
      <c r="K1737">
        <f t="shared" si="219"/>
        <v>1.0247025757696577</v>
      </c>
      <c r="L1737">
        <f t="shared" si="220"/>
        <v>0.77383366911454987</v>
      </c>
      <c r="M1737">
        <f t="shared" si="221"/>
        <v>2.583929152654409</v>
      </c>
      <c r="N1737">
        <f t="shared" si="222"/>
        <v>6.8187161967880305</v>
      </c>
      <c r="P1737" s="4"/>
      <c r="Q1737" s="5"/>
    </row>
    <row r="1738" spans="1:17" x14ac:dyDescent="0.2">
      <c r="A1738" s="1">
        <v>44572</v>
      </c>
      <c r="B1738">
        <v>18.86</v>
      </c>
      <c r="C1738">
        <v>19.510000000000002</v>
      </c>
      <c r="D1738">
        <v>18.7</v>
      </c>
      <c r="E1738">
        <v>19.36</v>
      </c>
      <c r="F1738" s="4">
        <f t="shared" si="223"/>
        <v>2.9787234042553123E-2</v>
      </c>
      <c r="G1738" s="2">
        <f t="shared" si="216"/>
        <v>19.330400000000004</v>
      </c>
      <c r="H1738">
        <f t="shared" si="217"/>
        <v>1.5312668128955043E-3</v>
      </c>
      <c r="I1738">
        <v>1737</v>
      </c>
      <c r="J1738">
        <f t="shared" si="218"/>
        <v>0.77964213726387754</v>
      </c>
      <c r="K1738">
        <f t="shared" si="219"/>
        <v>8.6601655437288441E-2</v>
      </c>
      <c r="L1738">
        <f t="shared" si="220"/>
        <v>0.7342837471395357</v>
      </c>
      <c r="M1738">
        <f t="shared" si="221"/>
        <v>1.6005275398407017</v>
      </c>
      <c r="N1738">
        <f t="shared" si="222"/>
        <v>2.5567890811568148</v>
      </c>
      <c r="P1738" s="4"/>
      <c r="Q1738" s="5"/>
    </row>
    <row r="1739" spans="1:17" x14ac:dyDescent="0.2">
      <c r="A1739" s="1">
        <v>44573</v>
      </c>
      <c r="B1739">
        <v>19.43</v>
      </c>
      <c r="C1739">
        <v>20.079999999999998</v>
      </c>
      <c r="D1739">
        <v>19.43</v>
      </c>
      <c r="E1739">
        <v>19.95</v>
      </c>
      <c r="F1739" s="4">
        <f t="shared" si="223"/>
        <v>3.0475206611570327E-2</v>
      </c>
      <c r="G1739" s="2">
        <f t="shared" si="216"/>
        <v>19.352800000000006</v>
      </c>
      <c r="H1739">
        <f t="shared" si="217"/>
        <v>3.0858583770823511E-2</v>
      </c>
      <c r="I1739">
        <v>1738</v>
      </c>
      <c r="J1739">
        <f t="shared" si="218"/>
        <v>-0.51560977229153937</v>
      </c>
      <c r="K1739">
        <f t="shared" si="219"/>
        <v>-0.9715711984823614</v>
      </c>
      <c r="L1739">
        <f t="shared" si="220"/>
        <v>0.69237500791532602</v>
      </c>
      <c r="M1739">
        <f t="shared" si="221"/>
        <v>-0.79480596285857474</v>
      </c>
      <c r="N1739">
        <f t="shared" si="222"/>
        <v>0.68172194356072979</v>
      </c>
      <c r="P1739" s="4"/>
      <c r="Q1739" s="5"/>
    </row>
    <row r="1740" spans="1:17" x14ac:dyDescent="0.2">
      <c r="A1740" s="1">
        <v>44574</v>
      </c>
      <c r="B1740">
        <v>19.82</v>
      </c>
      <c r="C1740">
        <v>20.56</v>
      </c>
      <c r="D1740">
        <v>19.8</v>
      </c>
      <c r="E1740">
        <v>20.350000000000001</v>
      </c>
      <c r="F1740" s="4">
        <f t="shared" si="223"/>
        <v>2.0050125313283207E-2</v>
      </c>
      <c r="G1740" s="2">
        <f t="shared" si="216"/>
        <v>19.378400000000003</v>
      </c>
      <c r="H1740">
        <f t="shared" si="217"/>
        <v>5.0138298311521945E-2</v>
      </c>
      <c r="I1740">
        <v>1739</v>
      </c>
      <c r="J1740">
        <f t="shared" si="218"/>
        <v>-0.88388498417247952</v>
      </c>
      <c r="K1740">
        <f t="shared" si="219"/>
        <v>-5.0063290540816013E-2</v>
      </c>
      <c r="L1740">
        <f t="shared" si="220"/>
        <v>0.64824703928585203</v>
      </c>
      <c r="M1740">
        <f t="shared" si="221"/>
        <v>-0.28570123542744352</v>
      </c>
      <c r="N1740">
        <f t="shared" si="222"/>
        <v>0.11278819242200573</v>
      </c>
      <c r="P1740" s="4"/>
      <c r="Q1740" s="5"/>
    </row>
    <row r="1741" spans="1:17" x14ac:dyDescent="0.2">
      <c r="A1741" s="1">
        <v>44575</v>
      </c>
      <c r="B1741">
        <v>20.329999999999998</v>
      </c>
      <c r="C1741">
        <v>21.21</v>
      </c>
      <c r="D1741">
        <v>20.3</v>
      </c>
      <c r="E1741">
        <v>21.11</v>
      </c>
      <c r="F1741" s="4">
        <f t="shared" si="223"/>
        <v>3.7346437346437167E-2</v>
      </c>
      <c r="G1741" s="2">
        <f t="shared" si="216"/>
        <v>19.434800000000006</v>
      </c>
      <c r="H1741">
        <f t="shared" si="217"/>
        <v>8.6195896021569185E-2</v>
      </c>
      <c r="I1741">
        <v>1740</v>
      </c>
      <c r="J1741">
        <f t="shared" si="218"/>
        <v>0.30502120460347459</v>
      </c>
      <c r="K1741">
        <f t="shared" si="219"/>
        <v>1.0225595580825133</v>
      </c>
      <c r="L1741">
        <f t="shared" si="220"/>
        <v>0.60204682080988614</v>
      </c>
      <c r="M1741">
        <f t="shared" si="221"/>
        <v>1.929627583495874</v>
      </c>
      <c r="N1741">
        <f t="shared" si="222"/>
        <v>3.3982403863843631</v>
      </c>
      <c r="P1741" s="4"/>
      <c r="Q1741" s="5"/>
    </row>
    <row r="1742" spans="1:17" x14ac:dyDescent="0.2">
      <c r="A1742" s="1">
        <v>44578</v>
      </c>
      <c r="B1742">
        <v>21.08</v>
      </c>
      <c r="C1742">
        <v>21.35</v>
      </c>
      <c r="D1742">
        <v>20.98</v>
      </c>
      <c r="E1742">
        <v>21.15</v>
      </c>
      <c r="F1742" s="4">
        <f t="shared" si="223"/>
        <v>1.8948365703457259E-3</v>
      </c>
      <c r="G1742" s="2">
        <f t="shared" si="216"/>
        <v>19.494400000000002</v>
      </c>
      <c r="H1742">
        <f t="shared" si="217"/>
        <v>8.4926953381483816E-2</v>
      </c>
      <c r="I1742">
        <v>1741</v>
      </c>
      <c r="J1742">
        <f t="shared" si="218"/>
        <v>1.0166132662359482</v>
      </c>
      <c r="K1742">
        <f t="shared" si="219"/>
        <v>0.11787125022044531</v>
      </c>
      <c r="L1742">
        <f t="shared" si="220"/>
        <v>0.55392823420769954</v>
      </c>
      <c r="M1742">
        <f t="shared" si="221"/>
        <v>1.6884127506640931</v>
      </c>
      <c r="N1742">
        <f t="shared" si="222"/>
        <v>2.5711667020870452</v>
      </c>
      <c r="P1742" s="4"/>
      <c r="Q1742" s="5"/>
    </row>
    <row r="1743" spans="1:17" x14ac:dyDescent="0.2">
      <c r="A1743" s="1">
        <v>44579</v>
      </c>
      <c r="B1743">
        <v>21.19</v>
      </c>
      <c r="C1743">
        <v>21.47</v>
      </c>
      <c r="D1743">
        <v>20.79</v>
      </c>
      <c r="E1743">
        <v>21.24</v>
      </c>
      <c r="F1743" s="4">
        <f t="shared" si="223"/>
        <v>4.2553191489360653E-3</v>
      </c>
      <c r="G1743" s="2">
        <f t="shared" si="216"/>
        <v>19.548000000000005</v>
      </c>
      <c r="H1743">
        <f t="shared" si="217"/>
        <v>8.6556169429097274E-2</v>
      </c>
      <c r="I1743">
        <v>1742</v>
      </c>
      <c r="J1743">
        <f t="shared" si="218"/>
        <v>3.3191368158642376E-2</v>
      </c>
      <c r="K1743">
        <f t="shared" si="219"/>
        <v>-0.96893784807521655</v>
      </c>
      <c r="L1743">
        <f t="shared" si="220"/>
        <v>0.5040515508184723</v>
      </c>
      <c r="M1743">
        <f t="shared" si="221"/>
        <v>-0.43169492909810192</v>
      </c>
      <c r="N1743">
        <f t="shared" si="222"/>
        <v>0.2685842011246487</v>
      </c>
      <c r="P1743" s="4"/>
      <c r="Q1743" s="5"/>
    </row>
    <row r="1744" spans="1:17" x14ac:dyDescent="0.2">
      <c r="A1744" s="1">
        <v>44580</v>
      </c>
      <c r="B1744">
        <v>21.41</v>
      </c>
      <c r="C1744">
        <v>21.62</v>
      </c>
      <c r="D1744">
        <v>21.11</v>
      </c>
      <c r="E1744">
        <v>21.14</v>
      </c>
      <c r="F1744" s="4">
        <f t="shared" si="223"/>
        <v>-4.7080979284368496E-3</v>
      </c>
      <c r="G1744" s="2">
        <f t="shared" si="216"/>
        <v>19.602399999999999</v>
      </c>
      <c r="H1744">
        <f t="shared" si="217"/>
        <v>7.8439374770436388E-2</v>
      </c>
      <c r="I1744">
        <v>1743</v>
      </c>
      <c r="J1744">
        <f t="shared" si="218"/>
        <v>-0.96238046514293063</v>
      </c>
      <c r="K1744">
        <f t="shared" si="219"/>
        <v>-8.1291592244779956E-2</v>
      </c>
      <c r="L1744">
        <f t="shared" si="220"/>
        <v>0.45258289777524702</v>
      </c>
      <c r="M1744">
        <f t="shared" si="221"/>
        <v>-0.59108915961246344</v>
      </c>
      <c r="N1744">
        <f t="shared" si="222"/>
        <v>0.4482684583529139</v>
      </c>
      <c r="P1744" s="4"/>
      <c r="Q1744" s="5"/>
    </row>
    <row r="1745" spans="1:17" x14ac:dyDescent="0.2">
      <c r="A1745" s="1">
        <v>44581</v>
      </c>
      <c r="B1745">
        <v>21.15</v>
      </c>
      <c r="C1745">
        <v>21.48</v>
      </c>
      <c r="D1745">
        <v>20.88</v>
      </c>
      <c r="E1745">
        <v>21.29</v>
      </c>
      <c r="F1745" s="4">
        <f t="shared" si="223"/>
        <v>7.0955534531693676E-3</v>
      </c>
      <c r="G1745" s="2">
        <f t="shared" si="216"/>
        <v>19.672000000000004</v>
      </c>
      <c r="H1745">
        <f t="shared" si="217"/>
        <v>8.2248881659210848E-2</v>
      </c>
      <c r="I1745">
        <v>1744</v>
      </c>
      <c r="J1745">
        <f t="shared" si="218"/>
        <v>-0.2664468388378104</v>
      </c>
      <c r="K1745">
        <f t="shared" si="219"/>
        <v>1.0194365224644439</v>
      </c>
      <c r="L1745">
        <f t="shared" si="220"/>
        <v>0.39969370467583359</v>
      </c>
      <c r="M1745">
        <f t="shared" si="221"/>
        <v>1.1526833883024672</v>
      </c>
      <c r="N1745">
        <f t="shared" si="222"/>
        <v>1.1458300330125917</v>
      </c>
      <c r="P1745" s="4"/>
      <c r="Q1745" s="5"/>
    </row>
    <row r="1746" spans="1:17" x14ac:dyDescent="0.2">
      <c r="A1746" s="1">
        <v>44582</v>
      </c>
      <c r="B1746">
        <v>21.19</v>
      </c>
      <c r="C1746">
        <v>21.4</v>
      </c>
      <c r="D1746">
        <v>21.17</v>
      </c>
      <c r="E1746">
        <v>21.33</v>
      </c>
      <c r="F1746" s="4">
        <f t="shared" si="223"/>
        <v>1.8788163457021945E-3</v>
      </c>
      <c r="G1746" s="2">
        <f t="shared" si="216"/>
        <v>19.738400000000002</v>
      </c>
      <c r="H1746">
        <f t="shared" si="217"/>
        <v>8.0634701900863082E-2</v>
      </c>
      <c r="I1746">
        <v>1745</v>
      </c>
      <c r="J1746">
        <f t="shared" si="218"/>
        <v>0.93008764607988581</v>
      </c>
      <c r="K1746">
        <f t="shared" si="219"/>
        <v>0.14905058018173445</v>
      </c>
      <c r="L1746">
        <f t="shared" si="220"/>
        <v>0.34556013259236973</v>
      </c>
      <c r="M1746">
        <f t="shared" si="221"/>
        <v>1.4246983588539899</v>
      </c>
      <c r="N1746">
        <f t="shared" si="222"/>
        <v>1.8065071139422124</v>
      </c>
      <c r="P1746" s="4"/>
      <c r="Q1746" s="5"/>
    </row>
    <row r="1747" spans="1:17" x14ac:dyDescent="0.2">
      <c r="A1747" s="1">
        <v>44585</v>
      </c>
      <c r="B1747">
        <v>21.27</v>
      </c>
      <c r="C1747">
        <v>21.65</v>
      </c>
      <c r="D1747">
        <v>20.84</v>
      </c>
      <c r="E1747">
        <v>21.45</v>
      </c>
      <c r="F1747" s="4">
        <f t="shared" si="223"/>
        <v>5.6258790436005679E-3</v>
      </c>
      <c r="G1747" s="2">
        <f t="shared" si="216"/>
        <v>19.799199999999999</v>
      </c>
      <c r="H1747">
        <f t="shared" si="217"/>
        <v>8.3377106145702928E-2</v>
      </c>
      <c r="I1747">
        <v>1746</v>
      </c>
      <c r="J1747">
        <f t="shared" si="218"/>
        <v>0.57967366956643618</v>
      </c>
      <c r="K1747">
        <f t="shared" si="219"/>
        <v>-0.96532589516308809</v>
      </c>
      <c r="L1747">
        <f t="shared" si="220"/>
        <v>0.2903624873214819</v>
      </c>
      <c r="M1747">
        <f t="shared" si="221"/>
        <v>-9.5289738275170011E-2</v>
      </c>
      <c r="N1747">
        <f t="shared" si="222"/>
        <v>3.1921841295312413E-2</v>
      </c>
      <c r="P1747" s="4"/>
      <c r="Q1747" s="5"/>
    </row>
    <row r="1748" spans="1:17" x14ac:dyDescent="0.2">
      <c r="A1748" s="1">
        <v>44586</v>
      </c>
      <c r="B1748">
        <v>21.28</v>
      </c>
      <c r="C1748">
        <v>22.31</v>
      </c>
      <c r="D1748">
        <v>21.2</v>
      </c>
      <c r="E1748">
        <v>22.15</v>
      </c>
      <c r="F1748" s="4">
        <f t="shared" si="223"/>
        <v>3.2634032634032639E-2</v>
      </c>
      <c r="G1748" s="2">
        <f t="shared" si="216"/>
        <v>19.9068</v>
      </c>
      <c r="H1748">
        <f t="shared" si="217"/>
        <v>0.11268511262483161</v>
      </c>
      <c r="I1748">
        <v>1747</v>
      </c>
      <c r="J1748">
        <f t="shared" si="218"/>
        <v>-0.71804880113315372</v>
      </c>
      <c r="K1748">
        <f t="shared" si="219"/>
        <v>-0.11241428384147446</v>
      </c>
      <c r="L1748">
        <f t="shared" si="220"/>
        <v>0.23428461882951035</v>
      </c>
      <c r="M1748">
        <f t="shared" si="221"/>
        <v>-0.59617846614511782</v>
      </c>
      <c r="N1748">
        <f t="shared" si="222"/>
        <v>0.50248757330654026</v>
      </c>
      <c r="P1748" s="4"/>
      <c r="Q1748" s="5"/>
    </row>
    <row r="1749" spans="1:17" x14ac:dyDescent="0.2">
      <c r="A1749" s="1">
        <v>44587</v>
      </c>
      <c r="B1749">
        <v>22.35</v>
      </c>
      <c r="C1749">
        <v>23.01</v>
      </c>
      <c r="D1749">
        <v>22.35</v>
      </c>
      <c r="E1749">
        <v>22.74</v>
      </c>
      <c r="F1749" s="4">
        <f t="shared" si="223"/>
        <v>2.6636568848758424E-2</v>
      </c>
      <c r="G1749" s="2">
        <f t="shared" si="216"/>
        <v>20.060400000000001</v>
      </c>
      <c r="H1749">
        <f t="shared" si="217"/>
        <v>0.13357659867201033</v>
      </c>
      <c r="I1749">
        <v>1748</v>
      </c>
      <c r="J1749">
        <f t="shared" si="218"/>
        <v>-0.74237422348703341</v>
      </c>
      <c r="K1749">
        <f t="shared" si="219"/>
        <v>1.0153365403939989</v>
      </c>
      <c r="L1749">
        <f t="shared" si="220"/>
        <v>0.17751330889276146</v>
      </c>
      <c r="M1749">
        <f t="shared" si="221"/>
        <v>0.45047562579972694</v>
      </c>
      <c r="N1749">
        <f t="shared" si="222"/>
        <v>0.10042499339449328</v>
      </c>
      <c r="P1749" s="4"/>
      <c r="Q1749" s="5"/>
    </row>
    <row r="1750" spans="1:17" x14ac:dyDescent="0.2">
      <c r="A1750" s="1">
        <v>44588</v>
      </c>
      <c r="B1750">
        <v>22.99</v>
      </c>
      <c r="C1750">
        <v>23.25</v>
      </c>
      <c r="D1750">
        <v>22.27</v>
      </c>
      <c r="E1750">
        <v>22.74</v>
      </c>
      <c r="F1750" s="4">
        <f t="shared" si="223"/>
        <v>0</v>
      </c>
      <c r="G1750" s="2">
        <f t="shared" si="216"/>
        <v>20.212800000000001</v>
      </c>
      <c r="H1750">
        <f t="shared" si="217"/>
        <v>0.12502968416053184</v>
      </c>
      <c r="I1750">
        <v>1749</v>
      </c>
      <c r="J1750">
        <f t="shared" si="218"/>
        <v>0.54832386845946246</v>
      </c>
      <c r="K1750">
        <f t="shared" si="219"/>
        <v>0.1801089807195107</v>
      </c>
      <c r="L1750">
        <f t="shared" si="220"/>
        <v>0.12023764897283175</v>
      </c>
      <c r="M1750">
        <f t="shared" si="221"/>
        <v>0.84867049815180484</v>
      </c>
      <c r="N1750">
        <f t="shared" si="222"/>
        <v>0.52365602767395214</v>
      </c>
      <c r="P1750" s="4"/>
      <c r="Q1750" s="5"/>
    </row>
    <row r="1751" spans="1:17" x14ac:dyDescent="0.2">
      <c r="A1751" s="1">
        <v>44589</v>
      </c>
      <c r="B1751">
        <v>22.69</v>
      </c>
      <c r="C1751">
        <v>23.06</v>
      </c>
      <c r="D1751">
        <v>21.62</v>
      </c>
      <c r="E1751">
        <v>21.84</v>
      </c>
      <c r="F1751" s="4">
        <f t="shared" si="223"/>
        <v>-3.9577836411609391E-2</v>
      </c>
      <c r="G1751" s="2">
        <f t="shared" si="216"/>
        <v>20.330400000000001</v>
      </c>
      <c r="H1751">
        <f t="shared" si="217"/>
        <v>7.4253334907330881E-2</v>
      </c>
      <c r="I1751">
        <v>1750</v>
      </c>
      <c r="J1751">
        <f t="shared" si="218"/>
        <v>0.94536028104176517</v>
      </c>
      <c r="K1751">
        <f t="shared" si="219"/>
        <v>-0.96073889207045982</v>
      </c>
      <c r="L1751">
        <f t="shared" si="220"/>
        <v>6.2648410398708193E-2</v>
      </c>
      <c r="M1751">
        <f t="shared" si="221"/>
        <v>4.7269799370013549E-2</v>
      </c>
      <c r="N1751">
        <f t="shared" si="222"/>
        <v>7.2811119009366741E-4</v>
      </c>
      <c r="P1751" s="4"/>
      <c r="Q1751" s="5"/>
    </row>
    <row r="1752" spans="1:17" x14ac:dyDescent="0.2">
      <c r="A1752" s="1">
        <v>44592</v>
      </c>
      <c r="B1752">
        <v>21.82</v>
      </c>
      <c r="C1752">
        <v>22.15</v>
      </c>
      <c r="D1752">
        <v>21.53</v>
      </c>
      <c r="E1752">
        <v>21.72</v>
      </c>
      <c r="F1752" s="4">
        <f t="shared" si="223"/>
        <v>-5.494505494505586E-3</v>
      </c>
      <c r="G1752" s="2">
        <f t="shared" si="216"/>
        <v>20.438399999999998</v>
      </c>
      <c r="H1752">
        <f t="shared" si="217"/>
        <v>6.270549553781124E-2</v>
      </c>
      <c r="I1752">
        <v>1751</v>
      </c>
      <c r="J1752">
        <f t="shared" si="218"/>
        <v>-0.2306868050547701</v>
      </c>
      <c r="K1752">
        <f t="shared" si="219"/>
        <v>-0.14340075643395256</v>
      </c>
      <c r="L1752">
        <f t="shared" si="220"/>
        <v>4.9374089538478626E-3</v>
      </c>
      <c r="M1752">
        <f t="shared" si="221"/>
        <v>-0.36915015253487482</v>
      </c>
      <c r="N1752">
        <f t="shared" si="222"/>
        <v>0.18649930077227966</v>
      </c>
      <c r="P1752" s="4"/>
      <c r="Q1752" s="5"/>
    </row>
    <row r="1753" spans="1:17" x14ac:dyDescent="0.2">
      <c r="A1753" s="1">
        <v>44593</v>
      </c>
      <c r="B1753">
        <v>21.72</v>
      </c>
      <c r="C1753">
        <v>22.37</v>
      </c>
      <c r="D1753">
        <v>21.45</v>
      </c>
      <c r="E1753">
        <v>22.15</v>
      </c>
      <c r="F1753" s="4">
        <f t="shared" si="223"/>
        <v>1.9797421731123421E-2</v>
      </c>
      <c r="G1753" s="2">
        <f t="shared" si="216"/>
        <v>20.552399999999999</v>
      </c>
      <c r="H1753">
        <f t="shared" si="217"/>
        <v>7.7733014149199198E-2</v>
      </c>
      <c r="I1753">
        <v>1752</v>
      </c>
      <c r="J1753">
        <f t="shared" si="218"/>
        <v>-0.96732678314111264</v>
      </c>
      <c r="K1753">
        <f t="shared" si="219"/>
        <v>1.010263644167966</v>
      </c>
      <c r="L1753">
        <f t="shared" si="220"/>
        <v>-5.2703134015707365E-2</v>
      </c>
      <c r="M1753">
        <f t="shared" si="221"/>
        <v>-9.766272988854019E-3</v>
      </c>
      <c r="N1753">
        <f t="shared" si="222"/>
        <v>7.6561252496674852E-3</v>
      </c>
      <c r="P1753" s="4"/>
      <c r="Q1753" s="5"/>
    </row>
    <row r="1754" spans="1:17" x14ac:dyDescent="0.2">
      <c r="A1754" s="1">
        <v>44594</v>
      </c>
      <c r="B1754">
        <v>22.43</v>
      </c>
      <c r="C1754">
        <v>22.48</v>
      </c>
      <c r="D1754">
        <v>21.72</v>
      </c>
      <c r="E1754">
        <v>21.83</v>
      </c>
      <c r="F1754" s="4">
        <f t="shared" si="223"/>
        <v>-1.4446952595936757E-2</v>
      </c>
      <c r="G1754" s="2">
        <f t="shared" si="216"/>
        <v>20.652799999999999</v>
      </c>
      <c r="H1754">
        <f t="shared" si="217"/>
        <v>5.6999535171986304E-2</v>
      </c>
      <c r="I1754">
        <v>1753</v>
      </c>
      <c r="J1754">
        <f t="shared" si="218"/>
        <v>-3.9969989353326706E-3</v>
      </c>
      <c r="K1754">
        <f t="shared" si="219"/>
        <v>0.21101590616652566</v>
      </c>
      <c r="L1754">
        <f t="shared" si="220"/>
        <v>-0.11008123184404731</v>
      </c>
      <c r="M1754">
        <f t="shared" si="221"/>
        <v>9.6937675387145678E-2</v>
      </c>
      <c r="N1754">
        <f t="shared" si="222"/>
        <v>1.5950550438457304E-3</v>
      </c>
      <c r="P1754" s="4"/>
      <c r="Q1754" s="5"/>
    </row>
    <row r="1755" spans="1:17" x14ac:dyDescent="0.2">
      <c r="A1755" s="1">
        <v>44595</v>
      </c>
      <c r="B1755">
        <v>21.72</v>
      </c>
      <c r="C1755">
        <v>22.1</v>
      </c>
      <c r="D1755">
        <v>21.23</v>
      </c>
      <c r="E1755">
        <v>21.53</v>
      </c>
      <c r="F1755" s="4">
        <f t="shared" si="223"/>
        <v>-1.3742556115437288E-2</v>
      </c>
      <c r="G1755" s="2">
        <f t="shared" ref="G1755:G1818" si="224">AVERAGE(E1731:E1755)</f>
        <v>20.747599999999998</v>
      </c>
      <c r="H1755">
        <f t="shared" si="217"/>
        <v>3.7710385779560207E-2</v>
      </c>
      <c r="I1755">
        <v>1754</v>
      </c>
      <c r="J1755">
        <f t="shared" si="218"/>
        <v>1.0108208117736623</v>
      </c>
      <c r="K1755">
        <f t="shared" si="219"/>
        <v>-0.9551813500749784</v>
      </c>
      <c r="L1755">
        <f t="shared" si="220"/>
        <v>-0.16700577200630556</v>
      </c>
      <c r="M1755">
        <f t="shared" si="221"/>
        <v>-0.11136631030762162</v>
      </c>
      <c r="N1755">
        <f t="shared" si="222"/>
        <v>2.2223861316269973E-2</v>
      </c>
      <c r="P1755" s="4"/>
      <c r="Q1755" s="5"/>
    </row>
    <row r="1756" spans="1:17" x14ac:dyDescent="0.2">
      <c r="A1756" s="1">
        <v>44596</v>
      </c>
      <c r="B1756">
        <v>21.76</v>
      </c>
      <c r="C1756">
        <v>22.31</v>
      </c>
      <c r="D1756">
        <v>21.4</v>
      </c>
      <c r="E1756">
        <v>21.9</v>
      </c>
      <c r="F1756" s="4">
        <f t="shared" si="223"/>
        <v>1.7185322805387759E-2</v>
      </c>
      <c r="G1756" s="2">
        <f t="shared" si="224"/>
        <v>20.859599999999997</v>
      </c>
      <c r="H1756">
        <f t="shared" si="217"/>
        <v>4.9876315940861948E-2</v>
      </c>
      <c r="I1756">
        <v>1755</v>
      </c>
      <c r="J1756">
        <f t="shared" si="218"/>
        <v>0.34053690211502563</v>
      </c>
      <c r="K1756">
        <f t="shared" si="219"/>
        <v>-0.1742205350954692</v>
      </c>
      <c r="L1756">
        <f t="shared" si="220"/>
        <v>-0.22328715266823157</v>
      </c>
      <c r="M1756">
        <f t="shared" si="221"/>
        <v>-5.6970785648675137E-2</v>
      </c>
      <c r="N1756">
        <f t="shared" si="222"/>
        <v>1.1416303118084859E-2</v>
      </c>
      <c r="P1756" s="4"/>
      <c r="Q1756" s="5"/>
    </row>
    <row r="1757" spans="1:17" x14ac:dyDescent="0.2">
      <c r="A1757" s="1">
        <v>44599</v>
      </c>
      <c r="B1757">
        <v>21.85</v>
      </c>
      <c r="C1757">
        <v>22.01</v>
      </c>
      <c r="D1757">
        <v>21.57</v>
      </c>
      <c r="E1757">
        <v>21.58</v>
      </c>
      <c r="F1757" s="4">
        <f t="shared" si="223"/>
        <v>-1.4611872146118698E-2</v>
      </c>
      <c r="G1757" s="2">
        <f t="shared" si="224"/>
        <v>20.941599999999998</v>
      </c>
      <c r="H1757">
        <f t="shared" si="217"/>
        <v>3.0484776712381034E-2</v>
      </c>
      <c r="I1757">
        <v>1756</v>
      </c>
      <c r="J1757">
        <f t="shared" si="218"/>
        <v>-0.86783676899374251</v>
      </c>
      <c r="K1757">
        <f t="shared" si="219"/>
        <v>1.0042228229357144</v>
      </c>
      <c r="L1757">
        <f t="shared" si="220"/>
        <v>-0.2787379142037944</v>
      </c>
      <c r="M1757">
        <f t="shared" si="221"/>
        <v>-0.1423518602618225</v>
      </c>
      <c r="N1757">
        <f t="shared" si="222"/>
        <v>2.9872503080552622E-2</v>
      </c>
      <c r="P1757" s="4"/>
      <c r="Q1757" s="5"/>
    </row>
    <row r="1758" spans="1:17" x14ac:dyDescent="0.2">
      <c r="A1758" s="1">
        <v>44600</v>
      </c>
      <c r="B1758">
        <v>21.41</v>
      </c>
      <c r="C1758">
        <v>21.45</v>
      </c>
      <c r="D1758">
        <v>20.98</v>
      </c>
      <c r="E1758">
        <v>21.37</v>
      </c>
      <c r="F1758" s="4">
        <f t="shared" si="223"/>
        <v>-9.7312326227987356E-3</v>
      </c>
      <c r="G1758" s="2">
        <f t="shared" si="224"/>
        <v>21.0124</v>
      </c>
      <c r="H1758">
        <f t="shared" si="217"/>
        <v>1.7018522396299307E-2</v>
      </c>
      <c r="I1758">
        <v>1757</v>
      </c>
      <c r="J1758">
        <f t="shared" si="218"/>
        <v>-0.54649127516997875</v>
      </c>
      <c r="K1758">
        <f t="shared" si="219"/>
        <v>0.24174095982996074</v>
      </c>
      <c r="L1758">
        <f t="shared" si="220"/>
        <v>-0.33317336357783278</v>
      </c>
      <c r="M1758">
        <f t="shared" si="221"/>
        <v>-0.63792367891785084</v>
      </c>
      <c r="N1758">
        <f t="shared" si="222"/>
        <v>0.42894928706222479</v>
      </c>
      <c r="P1758" s="4"/>
      <c r="Q1758" s="5"/>
    </row>
    <row r="1759" spans="1:17" x14ac:dyDescent="0.2">
      <c r="A1759" s="1">
        <v>44601</v>
      </c>
      <c r="B1759">
        <v>21.31</v>
      </c>
      <c r="C1759">
        <v>21.94</v>
      </c>
      <c r="D1759">
        <v>21.25</v>
      </c>
      <c r="E1759">
        <v>21.45</v>
      </c>
      <c r="F1759" s="4">
        <f t="shared" si="223"/>
        <v>3.7435657463733563E-3</v>
      </c>
      <c r="G1759" s="2">
        <f t="shared" si="224"/>
        <v>21.116799999999998</v>
      </c>
      <c r="H1759">
        <f t="shared" si="217"/>
        <v>1.5778905894832551E-2</v>
      </c>
      <c r="I1759">
        <v>1758</v>
      </c>
      <c r="J1759">
        <f t="shared" si="218"/>
        <v>0.75467636375807501</v>
      </c>
      <c r="K1759">
        <f t="shared" si="219"/>
        <v>-0.94865873497118236</v>
      </c>
      <c r="L1759">
        <f t="shared" si="220"/>
        <v>-0.38641218951365541</v>
      </c>
      <c r="M1759">
        <f t="shared" si="221"/>
        <v>-0.58039456072676276</v>
      </c>
      <c r="N1759">
        <f t="shared" si="222"/>
        <v>0.3554228023036104</v>
      </c>
      <c r="P1759" s="4"/>
      <c r="Q1759" s="5"/>
    </row>
    <row r="1760" spans="1:17" x14ac:dyDescent="0.2">
      <c r="A1760" s="1">
        <v>44602</v>
      </c>
      <c r="B1760">
        <v>21.68</v>
      </c>
      <c r="C1760">
        <v>22.09</v>
      </c>
      <c r="D1760">
        <v>21.44</v>
      </c>
      <c r="E1760">
        <v>21.78</v>
      </c>
      <c r="F1760" s="4">
        <f t="shared" si="223"/>
        <v>1.5384615384615552E-2</v>
      </c>
      <c r="G1760" s="2">
        <f t="shared" si="224"/>
        <v>21.234799999999996</v>
      </c>
      <c r="H1760">
        <f t="shared" si="217"/>
        <v>2.5674835647145455E-2</v>
      </c>
      <c r="I1760">
        <v>1759</v>
      </c>
      <c r="J1760">
        <f t="shared" si="218"/>
        <v>0.80906511962758298</v>
      </c>
      <c r="K1760">
        <f t="shared" si="219"/>
        <v>-0.20484330883997626</v>
      </c>
      <c r="L1760">
        <f t="shared" si="220"/>
        <v>-0.43827706639696301</v>
      </c>
      <c r="M1760">
        <f t="shared" si="221"/>
        <v>0.16594474439064372</v>
      </c>
      <c r="N1760">
        <f t="shared" si="222"/>
        <v>1.9675647298909329E-2</v>
      </c>
      <c r="P1760" s="4"/>
      <c r="Q1760" s="5"/>
    </row>
    <row r="1761" spans="1:17" x14ac:dyDescent="0.2">
      <c r="A1761" s="1">
        <v>44603</v>
      </c>
      <c r="B1761">
        <v>22</v>
      </c>
      <c r="C1761">
        <v>22.76</v>
      </c>
      <c r="D1761">
        <v>21.9</v>
      </c>
      <c r="E1761">
        <v>22.66</v>
      </c>
      <c r="F1761" s="4">
        <f t="shared" si="223"/>
        <v>4.0404040404040442E-2</v>
      </c>
      <c r="G1761" s="2">
        <f t="shared" si="224"/>
        <v>21.384399999999996</v>
      </c>
      <c r="H1761">
        <f t="shared" si="217"/>
        <v>5.9650960513271567E-2</v>
      </c>
      <c r="I1761">
        <v>1760</v>
      </c>
      <c r="J1761">
        <f t="shared" si="218"/>
        <v>-0.47639684251679681</v>
      </c>
      <c r="K1761">
        <f t="shared" si="219"/>
        <v>0.99722001779273728</v>
      </c>
      <c r="L1761">
        <f t="shared" si="220"/>
        <v>-0.48859524490448958</v>
      </c>
      <c r="M1761">
        <f t="shared" si="221"/>
        <v>3.2227930371450886E-2</v>
      </c>
      <c r="N1761">
        <f t="shared" si="222"/>
        <v>7.5202258215920558E-4</v>
      </c>
      <c r="P1761" s="4"/>
      <c r="Q1761" s="5"/>
    </row>
    <row r="1762" spans="1:17" x14ac:dyDescent="0.2">
      <c r="A1762" s="1">
        <v>44606</v>
      </c>
      <c r="B1762">
        <v>22.73</v>
      </c>
      <c r="C1762">
        <v>22.78</v>
      </c>
      <c r="D1762">
        <v>22.03</v>
      </c>
      <c r="E1762">
        <v>22.15</v>
      </c>
      <c r="F1762" s="4">
        <f t="shared" si="223"/>
        <v>-2.2506619593998356E-2</v>
      </c>
      <c r="G1762" s="2">
        <f t="shared" si="224"/>
        <v>21.518399999999993</v>
      </c>
      <c r="H1762">
        <f t="shared" si="217"/>
        <v>2.9351624656108521E-2</v>
      </c>
      <c r="I1762">
        <v>1761</v>
      </c>
      <c r="J1762">
        <f t="shared" si="218"/>
        <v>-0.90198456722437459</v>
      </c>
      <c r="K1762">
        <f t="shared" si="219"/>
        <v>0.27225392388498504</v>
      </c>
      <c r="L1762">
        <f t="shared" si="220"/>
        <v>-0.53719912739000397</v>
      </c>
      <c r="M1762">
        <f t="shared" si="221"/>
        <v>-1.1669297707293935</v>
      </c>
      <c r="N1762">
        <f t="shared" si="222"/>
        <v>1.4310891769454839</v>
      </c>
      <c r="P1762" s="4"/>
      <c r="Q1762" s="5"/>
    </row>
    <row r="1763" spans="1:17" x14ac:dyDescent="0.2">
      <c r="A1763" s="1">
        <v>44607</v>
      </c>
      <c r="B1763">
        <v>21.92</v>
      </c>
      <c r="C1763">
        <v>21.94</v>
      </c>
      <c r="D1763">
        <v>21.41</v>
      </c>
      <c r="E1763">
        <v>21.8</v>
      </c>
      <c r="F1763" s="4">
        <f t="shared" si="223"/>
        <v>-1.5801354401805745E-2</v>
      </c>
      <c r="G1763" s="2">
        <f t="shared" si="224"/>
        <v>21.615999999999996</v>
      </c>
      <c r="H1763">
        <f t="shared" si="217"/>
        <v>8.5122131754258312E-3</v>
      </c>
      <c r="I1763">
        <v>1762</v>
      </c>
      <c r="J1763">
        <f t="shared" si="218"/>
        <v>0.2605817128898204</v>
      </c>
      <c r="K1763">
        <f t="shared" si="219"/>
        <v>-0.94117746169441174</v>
      </c>
      <c r="L1763">
        <f t="shared" si="220"/>
        <v>-0.58392682611151159</v>
      </c>
      <c r="M1763">
        <f t="shared" si="221"/>
        <v>-1.2645225749161029</v>
      </c>
      <c r="N1763">
        <f t="shared" si="222"/>
        <v>1.6206175716912434</v>
      </c>
      <c r="P1763" s="4"/>
      <c r="Q1763" s="5"/>
    </row>
    <row r="1764" spans="1:17" x14ac:dyDescent="0.2">
      <c r="A1764" s="1">
        <v>44608</v>
      </c>
      <c r="B1764">
        <v>22.04</v>
      </c>
      <c r="C1764">
        <v>22.62</v>
      </c>
      <c r="D1764">
        <v>22</v>
      </c>
      <c r="E1764">
        <v>22.11</v>
      </c>
      <c r="F1764" s="4">
        <f t="shared" si="223"/>
        <v>1.4220183486238547E-2</v>
      </c>
      <c r="G1764" s="2">
        <f t="shared" si="224"/>
        <v>21.702399999999997</v>
      </c>
      <c r="H1764">
        <f t="shared" si="217"/>
        <v>1.8781332940135842E-2</v>
      </c>
      <c r="I1764">
        <v>1763</v>
      </c>
      <c r="J1764">
        <f t="shared" si="218"/>
        <v>1.0218801914686433</v>
      </c>
      <c r="K1764">
        <f t="shared" si="219"/>
        <v>-0.23523896043539549</v>
      </c>
      <c r="L1764">
        <f t="shared" si="220"/>
        <v>-0.62862270243996687</v>
      </c>
      <c r="M1764">
        <f t="shared" si="221"/>
        <v>0.15801852859328092</v>
      </c>
      <c r="N1764">
        <f t="shared" si="222"/>
        <v>1.9386996653352202E-2</v>
      </c>
      <c r="P1764" s="4"/>
      <c r="Q1764" s="5"/>
    </row>
    <row r="1765" spans="1:17" x14ac:dyDescent="0.2">
      <c r="A1765" s="1">
        <v>44609</v>
      </c>
      <c r="B1765">
        <v>22.05</v>
      </c>
      <c r="C1765">
        <v>22.35</v>
      </c>
      <c r="D1765">
        <v>21.85</v>
      </c>
      <c r="E1765">
        <v>22.02</v>
      </c>
      <c r="F1765" s="4">
        <f t="shared" si="223"/>
        <v>-4.070556309362261E-3</v>
      </c>
      <c r="G1765" s="2">
        <f t="shared" si="224"/>
        <v>21.769199999999998</v>
      </c>
      <c r="H1765">
        <f t="shared" si="217"/>
        <v>1.1520864340444303E-2</v>
      </c>
      <c r="I1765">
        <v>1764</v>
      </c>
      <c r="J1765">
        <f t="shared" si="218"/>
        <v>7.9151773966138886E-2</v>
      </c>
      <c r="K1765">
        <f t="shared" si="219"/>
        <v>0.98926211593698643</v>
      </c>
      <c r="L1765">
        <f t="shared" si="220"/>
        <v>-0.671137885253829</v>
      </c>
      <c r="M1765">
        <f t="shared" si="221"/>
        <v>0.39727600464929624</v>
      </c>
      <c r="N1765">
        <f t="shared" si="222"/>
        <v>0.14880702827470205</v>
      </c>
      <c r="P1765" s="4"/>
      <c r="Q1765" s="5"/>
    </row>
    <row r="1766" spans="1:17" x14ac:dyDescent="0.2">
      <c r="A1766" s="1">
        <v>44610</v>
      </c>
      <c r="B1766">
        <v>21.86</v>
      </c>
      <c r="C1766">
        <v>22.21</v>
      </c>
      <c r="D1766">
        <v>21.66</v>
      </c>
      <c r="E1766">
        <v>22.15</v>
      </c>
      <c r="F1766" s="4">
        <f t="shared" si="223"/>
        <v>5.9037238873751452E-3</v>
      </c>
      <c r="G1766" s="2">
        <f t="shared" si="224"/>
        <v>21.810799999999993</v>
      </c>
      <c r="H1766">
        <f t="shared" si="217"/>
        <v>1.5551928402443016E-2</v>
      </c>
      <c r="I1766">
        <v>1765</v>
      </c>
      <c r="J1766">
        <f t="shared" si="218"/>
        <v>-0.95437554278655956</v>
      </c>
      <c r="K1766">
        <f t="shared" si="219"/>
        <v>0.302524789096834</v>
      </c>
      <c r="L1766">
        <f t="shared" si="220"/>
        <v>-0.71133076679268359</v>
      </c>
      <c r="M1766">
        <f t="shared" si="221"/>
        <v>-1.3631815204824091</v>
      </c>
      <c r="N1766">
        <f t="shared" si="222"/>
        <v>1.9009059230739191</v>
      </c>
      <c r="P1766" s="4"/>
      <c r="Q1766" s="5"/>
    </row>
    <row r="1767" spans="1:17" x14ac:dyDescent="0.2">
      <c r="A1767" s="1">
        <v>44613</v>
      </c>
      <c r="B1767">
        <v>22.19</v>
      </c>
      <c r="C1767">
        <v>22.82</v>
      </c>
      <c r="D1767">
        <v>22.15</v>
      </c>
      <c r="E1767">
        <v>22.72</v>
      </c>
      <c r="F1767" s="4">
        <f t="shared" si="223"/>
        <v>2.5733634311512432E-2</v>
      </c>
      <c r="G1767" s="2">
        <f t="shared" si="224"/>
        <v>21.873599999999996</v>
      </c>
      <c r="H1767">
        <f t="shared" si="217"/>
        <v>3.8695047911637914E-2</v>
      </c>
      <c r="I1767">
        <v>1766</v>
      </c>
      <c r="J1767">
        <f t="shared" si="218"/>
        <v>-0.31009568739054622</v>
      </c>
      <c r="K1767">
        <f t="shared" si="219"/>
        <v>-0.93274488801195443</v>
      </c>
      <c r="L1767">
        <f t="shared" si="220"/>
        <v>-0.74906747431826848</v>
      </c>
      <c r="M1767">
        <f t="shared" si="221"/>
        <v>-1.9919080497207693</v>
      </c>
      <c r="N1767">
        <f t="shared" si="222"/>
        <v>4.1233489401143277</v>
      </c>
      <c r="P1767" s="4"/>
      <c r="Q1767" s="5"/>
    </row>
    <row r="1768" spans="1:17" x14ac:dyDescent="0.2">
      <c r="A1768" s="1">
        <v>44614</v>
      </c>
      <c r="B1768">
        <v>22.97</v>
      </c>
      <c r="C1768">
        <v>23.28</v>
      </c>
      <c r="D1768">
        <v>22.29</v>
      </c>
      <c r="E1768">
        <v>22.65</v>
      </c>
      <c r="F1768" s="4">
        <f t="shared" si="223"/>
        <v>-3.0809859154929953E-3</v>
      </c>
      <c r="G1768" s="2">
        <f t="shared" si="224"/>
        <v>21.929999999999996</v>
      </c>
      <c r="H1768">
        <f t="shared" si="217"/>
        <v>3.2831737346101342E-2</v>
      </c>
      <c r="I1768">
        <v>1767</v>
      </c>
      <c r="J1768">
        <f t="shared" si="218"/>
        <v>0.9094783775422276</v>
      </c>
      <c r="K1768">
        <f t="shared" si="219"/>
        <v>-0.2653775960223006</v>
      </c>
      <c r="L1768">
        <f t="shared" si="220"/>
        <v>-0.78422231601216896</v>
      </c>
      <c r="M1768">
        <f t="shared" si="221"/>
        <v>-0.14012153449224196</v>
      </c>
      <c r="N1768">
        <f t="shared" si="222"/>
        <v>2.9912834239587873E-2</v>
      </c>
      <c r="P1768" s="4"/>
      <c r="Q1768" s="5"/>
    </row>
    <row r="1769" spans="1:17" x14ac:dyDescent="0.2">
      <c r="A1769" s="1">
        <v>44615</v>
      </c>
      <c r="B1769">
        <v>22.95</v>
      </c>
      <c r="C1769">
        <v>23.23</v>
      </c>
      <c r="D1769">
        <v>22.69</v>
      </c>
      <c r="E1769">
        <v>22.97</v>
      </c>
      <c r="F1769" s="4">
        <f t="shared" si="223"/>
        <v>1.4128035320088328E-2</v>
      </c>
      <c r="G1769" s="2">
        <f t="shared" si="224"/>
        <v>22.003200000000003</v>
      </c>
      <c r="H1769">
        <f t="shared" si="217"/>
        <v>4.3939063408958479E-2</v>
      </c>
      <c r="I1769">
        <v>1768</v>
      </c>
      <c r="J1769">
        <f t="shared" si="218"/>
        <v>0.61737124188154313</v>
      </c>
      <c r="K1769">
        <f t="shared" si="219"/>
        <v>0.980356943896185</v>
      </c>
      <c r="L1769">
        <f t="shared" si="220"/>
        <v>-0.81667819962469934</v>
      </c>
      <c r="M1769">
        <f t="shared" si="221"/>
        <v>0.78104998615302879</v>
      </c>
      <c r="N1769">
        <f t="shared" si="222"/>
        <v>0.5433325124286148</v>
      </c>
      <c r="P1769" s="4"/>
      <c r="Q1769" s="5"/>
    </row>
    <row r="1770" spans="1:17" x14ac:dyDescent="0.2">
      <c r="A1770" s="1">
        <v>44616</v>
      </c>
      <c r="B1770">
        <v>23.36</v>
      </c>
      <c r="C1770">
        <v>23.69</v>
      </c>
      <c r="D1770">
        <v>21.94</v>
      </c>
      <c r="E1770">
        <v>22.41</v>
      </c>
      <c r="F1770" s="4">
        <f t="shared" si="223"/>
        <v>-2.4379625598606847E-2</v>
      </c>
      <c r="G1770" s="2">
        <f t="shared" si="224"/>
        <v>22.047999999999998</v>
      </c>
      <c r="H1770">
        <f t="shared" si="217"/>
        <v>1.6418722786647466E-2</v>
      </c>
      <c r="I1770">
        <v>1769</v>
      </c>
      <c r="J1770">
        <f t="shared" si="218"/>
        <v>-0.68655371848076785</v>
      </c>
      <c r="K1770">
        <f t="shared" si="219"/>
        <v>0.33252378433109481</v>
      </c>
      <c r="L1770">
        <f t="shared" si="220"/>
        <v>-0.84632702248085123</v>
      </c>
      <c r="M1770">
        <f t="shared" si="221"/>
        <v>-1.2003569566305243</v>
      </c>
      <c r="N1770">
        <f t="shared" si="222"/>
        <v>1.48054305402112</v>
      </c>
      <c r="P1770" s="4"/>
      <c r="Q1770" s="5"/>
    </row>
    <row r="1771" spans="1:17" x14ac:dyDescent="0.2">
      <c r="A1771" s="1">
        <v>44617</v>
      </c>
      <c r="B1771">
        <v>22.46</v>
      </c>
      <c r="C1771">
        <v>22.82</v>
      </c>
      <c r="D1771">
        <v>22.09</v>
      </c>
      <c r="E1771">
        <v>22.82</v>
      </c>
      <c r="F1771" s="4">
        <f t="shared" si="223"/>
        <v>1.8295403837572444E-2</v>
      </c>
      <c r="G1771" s="2">
        <f t="shared" si="224"/>
        <v>22.107600000000001</v>
      </c>
      <c r="H1771">
        <f t="shared" si="217"/>
        <v>3.2224212488013215E-2</v>
      </c>
      <c r="I1771">
        <v>1770</v>
      </c>
      <c r="J1771">
        <f t="shared" si="218"/>
        <v>-0.77097705589708243</v>
      </c>
      <c r="K1771">
        <f t="shared" si="219"/>
        <v>-0.92336930728717437</v>
      </c>
      <c r="L1771">
        <f t="shared" si="220"/>
        <v>-0.87307003154402263</v>
      </c>
      <c r="M1771">
        <f t="shared" si="221"/>
        <v>-2.5674163947282795</v>
      </c>
      <c r="N1771">
        <f t="shared" si="222"/>
        <v>6.7581312866878953</v>
      </c>
      <c r="P1771" s="4"/>
      <c r="Q1771" s="5"/>
    </row>
    <row r="1772" spans="1:17" x14ac:dyDescent="0.2">
      <c r="A1772" s="1">
        <v>44622</v>
      </c>
      <c r="B1772">
        <v>23.67</v>
      </c>
      <c r="C1772">
        <v>23.69</v>
      </c>
      <c r="D1772">
        <v>23.09</v>
      </c>
      <c r="E1772">
        <v>23.27</v>
      </c>
      <c r="F1772" s="4">
        <f t="shared" si="223"/>
        <v>1.9719544259421573E-2</v>
      </c>
      <c r="G1772" s="2">
        <f t="shared" si="224"/>
        <v>22.180399999999999</v>
      </c>
      <c r="H1772">
        <f t="shared" si="217"/>
        <v>4.9124452219076353E-2</v>
      </c>
      <c r="I1772">
        <v>1771</v>
      </c>
      <c r="J1772">
        <f t="shared" si="218"/>
        <v>0.50856923226980444</v>
      </c>
      <c r="K1772">
        <f t="shared" si="219"/>
        <v>-0.29522957451297255</v>
      </c>
      <c r="L1772">
        <f t="shared" si="220"/>
        <v>-0.89681815233845386</v>
      </c>
      <c r="M1772">
        <f t="shared" si="221"/>
        <v>-0.68347849458162191</v>
      </c>
      <c r="N1772">
        <f t="shared" si="222"/>
        <v>0.53670707766106673</v>
      </c>
      <c r="P1772" s="4"/>
      <c r="Q1772" s="5"/>
    </row>
    <row r="1773" spans="1:17" x14ac:dyDescent="0.2">
      <c r="A1773" s="1">
        <v>44623</v>
      </c>
      <c r="B1773">
        <v>23.37</v>
      </c>
      <c r="C1773">
        <v>23.45</v>
      </c>
      <c r="D1773">
        <v>22.93</v>
      </c>
      <c r="E1773">
        <v>22.99</v>
      </c>
      <c r="F1773" s="4">
        <f t="shared" si="223"/>
        <v>-1.2032660077352819E-2</v>
      </c>
      <c r="G1773" s="2">
        <f t="shared" si="224"/>
        <v>22.214000000000002</v>
      </c>
      <c r="H1773">
        <f t="shared" si="217"/>
        <v>3.4932925182317387E-2</v>
      </c>
      <c r="I1773">
        <v>1772</v>
      </c>
      <c r="J1773">
        <f t="shared" si="218"/>
        <v>0.96248328721446941</v>
      </c>
      <c r="K1773">
        <f t="shared" si="219"/>
        <v>0.97051325982973291</v>
      </c>
      <c r="L1773">
        <f t="shared" si="220"/>
        <v>-0.91749228563471252</v>
      </c>
      <c r="M1773">
        <f t="shared" si="221"/>
        <v>1.0155042614094898</v>
      </c>
      <c r="N1773">
        <f t="shared" si="222"/>
        <v>0.96152014543034237</v>
      </c>
      <c r="P1773" s="4"/>
      <c r="Q1773" s="5"/>
    </row>
    <row r="1774" spans="1:17" x14ac:dyDescent="0.2">
      <c r="A1774" s="1">
        <v>44624</v>
      </c>
      <c r="B1774">
        <v>22.88</v>
      </c>
      <c r="C1774">
        <v>23.28</v>
      </c>
      <c r="D1774">
        <v>22.7</v>
      </c>
      <c r="E1774">
        <v>22.98</v>
      </c>
      <c r="F1774" s="4">
        <f t="shared" si="223"/>
        <v>-4.3497172683770735E-4</v>
      </c>
      <c r="G1774" s="2">
        <f t="shared" si="224"/>
        <v>22.223600000000001</v>
      </c>
      <c r="H1774">
        <f t="shared" si="217"/>
        <v>3.403588977483385E-2</v>
      </c>
      <c r="I1774">
        <v>1773</v>
      </c>
      <c r="J1774">
        <f t="shared" si="218"/>
        <v>-0.18598761008243703</v>
      </c>
      <c r="K1774">
        <f t="shared" si="219"/>
        <v>0.36222140583643969</v>
      </c>
      <c r="L1774">
        <f t="shared" si="220"/>
        <v>-0.93502357090999966</v>
      </c>
      <c r="M1774">
        <f t="shared" si="221"/>
        <v>-0.75878977515599699</v>
      </c>
      <c r="N1774">
        <f t="shared" si="222"/>
        <v>0.62857253497301402</v>
      </c>
      <c r="P1774" s="4"/>
      <c r="Q1774" s="5"/>
    </row>
    <row r="1775" spans="1:17" x14ac:dyDescent="0.2">
      <c r="A1775" s="1">
        <v>44627</v>
      </c>
      <c r="B1775">
        <v>23.16</v>
      </c>
      <c r="C1775">
        <v>23.23</v>
      </c>
      <c r="D1775">
        <v>21.23</v>
      </c>
      <c r="E1775">
        <v>21.35</v>
      </c>
      <c r="F1775" s="4">
        <f t="shared" si="223"/>
        <v>-7.0931244560487383E-2</v>
      </c>
      <c r="G1775" s="2">
        <f t="shared" si="224"/>
        <v>22.168000000000003</v>
      </c>
      <c r="H1775">
        <f t="shared" si="217"/>
        <v>-3.6900036088054922E-2</v>
      </c>
      <c r="I1775">
        <v>1774</v>
      </c>
      <c r="J1775">
        <f t="shared" si="218"/>
        <v>-0.97154213776888676</v>
      </c>
      <c r="K1775">
        <f t="shared" si="219"/>
        <v>-0.91305994032217108</v>
      </c>
      <c r="L1775">
        <f t="shared" si="220"/>
        <v>-0.94935361570588694</v>
      </c>
      <c r="M1775">
        <f t="shared" si="221"/>
        <v>-2.8339556937969448</v>
      </c>
      <c r="N1775">
        <f t="shared" si="222"/>
        <v>7.8235203523213102</v>
      </c>
      <c r="P1775" s="4"/>
      <c r="Q1775" s="5"/>
    </row>
    <row r="1776" spans="1:17" x14ac:dyDescent="0.2">
      <c r="A1776" s="1">
        <v>44628</v>
      </c>
      <c r="B1776">
        <v>21.48</v>
      </c>
      <c r="C1776">
        <v>22.13</v>
      </c>
      <c r="D1776">
        <v>21.15</v>
      </c>
      <c r="E1776">
        <v>21.79</v>
      </c>
      <c r="F1776" s="4">
        <f t="shared" si="223"/>
        <v>2.0608899297423822E-2</v>
      </c>
      <c r="G1776" s="2">
        <f t="shared" si="224"/>
        <v>22.166</v>
      </c>
      <c r="H1776">
        <f t="shared" si="217"/>
        <v>-1.6962916177930221E-2</v>
      </c>
      <c r="I1776">
        <v>1775</v>
      </c>
      <c r="J1776">
        <f t="shared" si="218"/>
        <v>-4.9913449133566226E-2</v>
      </c>
      <c r="K1776">
        <f t="shared" si="219"/>
        <v>-0.32476553674620035</v>
      </c>
      <c r="L1776">
        <f t="shared" si="220"/>
        <v>-0.96043469011939697</v>
      </c>
      <c r="M1776">
        <f t="shared" si="221"/>
        <v>-1.3351136759991635</v>
      </c>
      <c r="N1776">
        <f t="shared" si="222"/>
        <v>1.7375214256172944</v>
      </c>
      <c r="P1776" s="4"/>
      <c r="Q1776" s="5"/>
    </row>
    <row r="1777" spans="1:17" x14ac:dyDescent="0.2">
      <c r="A1777" s="1">
        <v>44629</v>
      </c>
      <c r="B1777">
        <v>21.88</v>
      </c>
      <c r="C1777">
        <v>22.03</v>
      </c>
      <c r="D1777">
        <v>21.31</v>
      </c>
      <c r="E1777">
        <v>21.86</v>
      </c>
      <c r="F1777" s="4">
        <f t="shared" si="223"/>
        <v>3.2124827902708653E-3</v>
      </c>
      <c r="G1777" s="2">
        <f t="shared" si="224"/>
        <v>22.171599999999998</v>
      </c>
      <c r="H1777">
        <f t="shared" si="217"/>
        <v>-1.4054015046275348E-2</v>
      </c>
      <c r="I1777">
        <v>1776</v>
      </c>
      <c r="J1777">
        <f t="shared" si="218"/>
        <v>1.0017770117409157</v>
      </c>
      <c r="K1777">
        <f t="shared" si="219"/>
        <v>0.95974074491541739</v>
      </c>
      <c r="L1777">
        <f t="shared" si="220"/>
        <v>-0.96822988577975877</v>
      </c>
      <c r="M1777">
        <f t="shared" si="221"/>
        <v>0.99328787087657433</v>
      </c>
      <c r="N1777">
        <f t="shared" si="222"/>
        <v>1.0147376751346033</v>
      </c>
      <c r="P1777" s="4"/>
      <c r="Q1777" s="5"/>
    </row>
    <row r="1778" spans="1:17" x14ac:dyDescent="0.2">
      <c r="A1778" s="1">
        <v>44630</v>
      </c>
      <c r="B1778">
        <v>21.88</v>
      </c>
      <c r="C1778">
        <v>23.23</v>
      </c>
      <c r="D1778">
        <v>21.83</v>
      </c>
      <c r="E1778">
        <v>22.62</v>
      </c>
      <c r="F1778" s="4">
        <f t="shared" si="223"/>
        <v>3.4766697163769456E-2</v>
      </c>
      <c r="G1778" s="2">
        <f t="shared" si="224"/>
        <v>22.1904</v>
      </c>
      <c r="H1778">
        <f t="shared" si="217"/>
        <v>1.9359723123512973E-2</v>
      </c>
      <c r="I1778">
        <v>1777</v>
      </c>
      <c r="J1778">
        <f t="shared" si="218"/>
        <v>0.38384180148920122</v>
      </c>
      <c r="K1778">
        <f t="shared" si="219"/>
        <v>0.39158844625997308</v>
      </c>
      <c r="L1778">
        <f t="shared" si="220"/>
        <v>-0.97271323878121696</v>
      </c>
      <c r="M1778">
        <f t="shared" si="221"/>
        <v>-0.19728299103204261</v>
      </c>
      <c r="N1778">
        <f t="shared" si="222"/>
        <v>4.693406559668576E-2</v>
      </c>
      <c r="P1778" s="4"/>
      <c r="Q1778" s="5"/>
    </row>
    <row r="1779" spans="1:17" x14ac:dyDescent="0.2">
      <c r="A1779" s="1">
        <v>44631</v>
      </c>
      <c r="B1779">
        <v>22.76</v>
      </c>
      <c r="C1779">
        <v>23.08</v>
      </c>
      <c r="D1779">
        <v>21.53</v>
      </c>
      <c r="E1779">
        <v>21.81</v>
      </c>
      <c r="F1779" s="4">
        <f t="shared" si="223"/>
        <v>-3.5809018567639406E-2</v>
      </c>
      <c r="G1779" s="2">
        <f t="shared" si="224"/>
        <v>22.189599999999999</v>
      </c>
      <c r="H1779">
        <f t="shared" si="217"/>
        <v>-1.7107113242239569E-2</v>
      </c>
      <c r="I1779">
        <v>1778</v>
      </c>
      <c r="J1779">
        <f t="shared" si="218"/>
        <v>-0.84628794394530815</v>
      </c>
      <c r="K1779">
        <f t="shared" si="219"/>
        <v>-0.90182692629028771</v>
      </c>
      <c r="L1779">
        <f t="shared" si="220"/>
        <v>-0.973869816162515</v>
      </c>
      <c r="M1779">
        <f t="shared" si="221"/>
        <v>-2.7219846863981108</v>
      </c>
      <c r="N1779">
        <f t="shared" si="222"/>
        <v>7.316362685761594</v>
      </c>
      <c r="P1779" s="4"/>
      <c r="Q1779" s="5"/>
    </row>
    <row r="1780" spans="1:17" x14ac:dyDescent="0.2">
      <c r="A1780" s="1">
        <v>44634</v>
      </c>
      <c r="B1780">
        <v>21.77</v>
      </c>
      <c r="C1780">
        <v>22.08</v>
      </c>
      <c r="D1780">
        <v>21.16</v>
      </c>
      <c r="E1780">
        <v>21.39</v>
      </c>
      <c r="F1780" s="4">
        <f t="shared" si="223"/>
        <v>-1.9257221458046647E-2</v>
      </c>
      <c r="G1780" s="2">
        <f t="shared" si="224"/>
        <v>22.184000000000005</v>
      </c>
      <c r="H1780">
        <f t="shared" si="217"/>
        <v>-3.5791561485755685E-2</v>
      </c>
      <c r="I1780">
        <v>1779</v>
      </c>
      <c r="J1780">
        <f t="shared" si="218"/>
        <v>-0.58357358541027826</v>
      </c>
      <c r="K1780">
        <f t="shared" si="219"/>
        <v>-0.35395643435830165</v>
      </c>
      <c r="L1780">
        <f t="shared" si="220"/>
        <v>-0.97169576564496385</v>
      </c>
      <c r="M1780">
        <f t="shared" si="221"/>
        <v>-1.9092257854135437</v>
      </c>
      <c r="N1780">
        <f t="shared" si="222"/>
        <v>3.5097557913839128</v>
      </c>
      <c r="P1780" s="4"/>
      <c r="Q1780" s="5"/>
    </row>
    <row r="1781" spans="1:17" x14ac:dyDescent="0.2">
      <c r="A1781" s="1">
        <v>44635</v>
      </c>
      <c r="B1781">
        <v>20.9</v>
      </c>
      <c r="C1781">
        <v>21.17</v>
      </c>
      <c r="D1781">
        <v>20.45</v>
      </c>
      <c r="E1781">
        <v>20.88</v>
      </c>
      <c r="F1781" s="4">
        <f t="shared" si="223"/>
        <v>-2.3842917251051921E-2</v>
      </c>
      <c r="G1781" s="2">
        <f t="shared" si="224"/>
        <v>22.143200000000007</v>
      </c>
      <c r="H1781">
        <f t="shared" si="217"/>
        <v>-5.7046858629286046E-2</v>
      </c>
      <c r="I1781">
        <v>1780</v>
      </c>
      <c r="J1781">
        <f t="shared" si="218"/>
        <v>0.72241939196652716</v>
      </c>
      <c r="K1781">
        <f t="shared" si="219"/>
        <v>0.94804999382858812</v>
      </c>
      <c r="L1781">
        <f t="shared" si="220"/>
        <v>-0.96619832846344811</v>
      </c>
      <c r="M1781">
        <f t="shared" si="221"/>
        <v>0.70427105733166706</v>
      </c>
      <c r="N1781">
        <f t="shared" si="222"/>
        <v>0.57960496916312887</v>
      </c>
      <c r="P1781" s="4"/>
      <c r="Q1781" s="5"/>
    </row>
    <row r="1782" spans="1:17" x14ac:dyDescent="0.2">
      <c r="A1782" s="1">
        <v>44636</v>
      </c>
      <c r="B1782">
        <v>21.15</v>
      </c>
      <c r="C1782">
        <v>21.17</v>
      </c>
      <c r="D1782">
        <v>20.39</v>
      </c>
      <c r="E1782">
        <v>20.7</v>
      </c>
      <c r="F1782" s="4">
        <f t="shared" si="223"/>
        <v>-8.6206896551723755E-3</v>
      </c>
      <c r="G1782" s="2">
        <f t="shared" si="224"/>
        <v>22.108000000000008</v>
      </c>
      <c r="H1782">
        <f t="shared" si="217"/>
        <v>-6.3687352994391544E-2</v>
      </c>
      <c r="I1782">
        <v>1781</v>
      </c>
      <c r="J1782">
        <f t="shared" si="218"/>
        <v>0.83683268153656121</v>
      </c>
      <c r="K1782">
        <f t="shared" si="219"/>
        <v>0.4205960233711532</v>
      </c>
      <c r="L1782">
        <f t="shared" si="220"/>
        <v>-0.9573958152476244</v>
      </c>
      <c r="M1782">
        <f t="shared" si="221"/>
        <v>0.30003288966009001</v>
      </c>
      <c r="N1782">
        <f t="shared" si="222"/>
        <v>0.13229241491663493</v>
      </c>
      <c r="P1782" s="4"/>
      <c r="Q1782" s="5"/>
    </row>
    <row r="1783" spans="1:17" x14ac:dyDescent="0.2">
      <c r="A1783" s="1">
        <v>44637</v>
      </c>
      <c r="B1783">
        <v>20.98</v>
      </c>
      <c r="C1783">
        <v>21.08</v>
      </c>
      <c r="D1783">
        <v>19.8</v>
      </c>
      <c r="E1783">
        <v>20.149999999999999</v>
      </c>
      <c r="F1783" s="4">
        <f t="shared" si="223"/>
        <v>-2.6570048309178751E-2</v>
      </c>
      <c r="G1783" s="2">
        <f t="shared" si="224"/>
        <v>22.059200000000001</v>
      </c>
      <c r="H1783">
        <f t="shared" si="217"/>
        <v>-8.6548922898382674E-2</v>
      </c>
      <c r="I1783">
        <v>1782</v>
      </c>
      <c r="J1783">
        <f t="shared" si="218"/>
        <v>-0.4361215157281354</v>
      </c>
      <c r="K1783">
        <f t="shared" si="219"/>
        <v>-0.8896813127633092</v>
      </c>
      <c r="L1783">
        <f t="shared" si="220"/>
        <v>-0.94531754503366727</v>
      </c>
      <c r="M1783">
        <f t="shared" si="221"/>
        <v>-2.271120373525112</v>
      </c>
      <c r="N1783">
        <f t="shared" si="222"/>
        <v>4.7723524228933725</v>
      </c>
      <c r="P1783" s="4"/>
      <c r="Q1783" s="5"/>
    </row>
    <row r="1784" spans="1:17" x14ac:dyDescent="0.2">
      <c r="A1784" s="1">
        <v>44638</v>
      </c>
      <c r="B1784">
        <v>20.2</v>
      </c>
      <c r="C1784">
        <v>20.69</v>
      </c>
      <c r="D1784">
        <v>20.05</v>
      </c>
      <c r="E1784">
        <v>20.55</v>
      </c>
      <c r="F1784" s="4">
        <f t="shared" si="223"/>
        <v>1.9851116625310361E-2</v>
      </c>
      <c r="G1784" s="2">
        <f t="shared" si="224"/>
        <v>22.023200000000003</v>
      </c>
      <c r="H1784">
        <f t="shared" si="217"/>
        <v>-6.6893094554833166E-2</v>
      </c>
      <c r="I1784">
        <v>1783</v>
      </c>
      <c r="J1784">
        <f t="shared" si="218"/>
        <v>-0.91812194464416896</v>
      </c>
      <c r="K1784">
        <f t="shared" si="219"/>
        <v>-0.38277355835494492</v>
      </c>
      <c r="L1784">
        <f t="shared" si="220"/>
        <v>-0.93000374760965399</v>
      </c>
      <c r="M1784">
        <f t="shared" si="221"/>
        <v>-2.2308992506087679</v>
      </c>
      <c r="N1784">
        <f t="shared" si="222"/>
        <v>4.6829226434393263</v>
      </c>
      <c r="P1784" s="4"/>
      <c r="Q1784" s="5"/>
    </row>
    <row r="1785" spans="1:17" x14ac:dyDescent="0.2">
      <c r="A1785" s="1">
        <v>44641</v>
      </c>
      <c r="B1785">
        <v>20.75</v>
      </c>
      <c r="C1785">
        <v>21.54</v>
      </c>
      <c r="D1785">
        <v>20.57</v>
      </c>
      <c r="E1785">
        <v>21.32</v>
      </c>
      <c r="F1785" s="4">
        <f t="shared" si="223"/>
        <v>3.7469586374695885E-2</v>
      </c>
      <c r="G1785" s="2">
        <f t="shared" si="224"/>
        <v>22.004799999999999</v>
      </c>
      <c r="H1785">
        <f t="shared" si="217"/>
        <v>-3.1120482803751903E-2</v>
      </c>
      <c r="I1785">
        <v>1784</v>
      </c>
      <c r="J1785">
        <f t="shared" si="218"/>
        <v>0.21564644435695843</v>
      </c>
      <c r="K1785">
        <f t="shared" si="219"/>
        <v>0.935452504321449</v>
      </c>
      <c r="L1785">
        <f t="shared" si="220"/>
        <v>-0.91150542951991931</v>
      </c>
      <c r="M1785">
        <f t="shared" si="221"/>
        <v>0.23959351915848803</v>
      </c>
      <c r="N1785">
        <f t="shared" si="222"/>
        <v>7.3286070858411642E-2</v>
      </c>
      <c r="P1785" s="4"/>
      <c r="Q1785" s="5"/>
    </row>
    <row r="1786" spans="1:17" x14ac:dyDescent="0.2">
      <c r="A1786" s="1">
        <v>44642</v>
      </c>
      <c r="B1786">
        <v>21.47</v>
      </c>
      <c r="C1786">
        <v>21.55</v>
      </c>
      <c r="D1786">
        <v>21.05</v>
      </c>
      <c r="E1786">
        <v>21.23</v>
      </c>
      <c r="F1786" s="4">
        <f t="shared" si="223"/>
        <v>-4.2213883677297837E-3</v>
      </c>
      <c r="G1786" s="2">
        <f t="shared" si="224"/>
        <v>21.947600000000001</v>
      </c>
      <c r="H1786">
        <f t="shared" si="217"/>
        <v>-3.2696057883322083E-2</v>
      </c>
      <c r="I1786">
        <v>1785</v>
      </c>
      <c r="J1786">
        <f t="shared" si="218"/>
        <v>1.0250417470943527</v>
      </c>
      <c r="K1786">
        <f t="shared" si="219"/>
        <v>0.44921560847018166</v>
      </c>
      <c r="L1786">
        <f t="shared" si="220"/>
        <v>-0.88988420417462355</v>
      </c>
      <c r="M1786">
        <f t="shared" si="221"/>
        <v>0.58437315138991086</v>
      </c>
      <c r="N1786">
        <f t="shared" si="222"/>
        <v>0.38077440903309295</v>
      </c>
      <c r="P1786" s="4"/>
      <c r="Q1786" s="5"/>
    </row>
    <row r="1787" spans="1:17" x14ac:dyDescent="0.2">
      <c r="A1787" s="1">
        <v>44643</v>
      </c>
      <c r="B1787">
        <v>21.43</v>
      </c>
      <c r="C1787">
        <v>21.8</v>
      </c>
      <c r="D1787">
        <v>21.27</v>
      </c>
      <c r="E1787">
        <v>21.52</v>
      </c>
      <c r="F1787" s="4">
        <f t="shared" si="223"/>
        <v>1.3659915214319307E-2</v>
      </c>
      <c r="G1787" s="2">
        <f t="shared" si="224"/>
        <v>21.922399999999996</v>
      </c>
      <c r="H1787">
        <f t="shared" si="217"/>
        <v>-1.8355654490384121E-2</v>
      </c>
      <c r="I1787">
        <v>1786</v>
      </c>
      <c r="J1787">
        <f t="shared" si="218"/>
        <v>0.12499999536944582</v>
      </c>
      <c r="K1787">
        <f t="shared" si="219"/>
        <v>-0.87663504484666022</v>
      </c>
      <c r="L1787">
        <f t="shared" si="220"/>
        <v>-0.86521208663041038</v>
      </c>
      <c r="M1787">
        <f t="shared" si="221"/>
        <v>-1.6168471361076246</v>
      </c>
      <c r="N1787">
        <f t="shared" si="222"/>
        <v>2.5551750168028806</v>
      </c>
      <c r="P1787" s="4"/>
      <c r="Q1787" s="5"/>
    </row>
    <row r="1788" spans="1:17" x14ac:dyDescent="0.2">
      <c r="A1788" s="1">
        <v>44644</v>
      </c>
      <c r="B1788">
        <v>21.52</v>
      </c>
      <c r="C1788">
        <v>21.88</v>
      </c>
      <c r="D1788">
        <v>21.26</v>
      </c>
      <c r="E1788">
        <v>21.76</v>
      </c>
      <c r="F1788" s="4">
        <f t="shared" si="223"/>
        <v>1.115241635687747E-2</v>
      </c>
      <c r="G1788" s="2">
        <f t="shared" si="224"/>
        <v>21.9208</v>
      </c>
      <c r="H1788">
        <f t="shared" si="217"/>
        <v>-7.335498704426735E-3</v>
      </c>
      <c r="I1788">
        <v>1787</v>
      </c>
      <c r="J1788">
        <f t="shared" si="218"/>
        <v>-0.94429764597481491</v>
      </c>
      <c r="K1788">
        <f t="shared" si="219"/>
        <v>-0.41118856734488773</v>
      </c>
      <c r="L1788">
        <f t="shared" si="220"/>
        <v>-0.83757125372576269</v>
      </c>
      <c r="M1788">
        <f t="shared" si="221"/>
        <v>-2.1930574670454654</v>
      </c>
      <c r="N1788">
        <f t="shared" si="222"/>
        <v>4.7773805228886239</v>
      </c>
      <c r="P1788" s="4"/>
      <c r="Q1788" s="5"/>
    </row>
    <row r="1789" spans="1:17" x14ac:dyDescent="0.2">
      <c r="A1789" s="1">
        <v>44645</v>
      </c>
      <c r="B1789">
        <v>21.58</v>
      </c>
      <c r="C1789">
        <v>21.85</v>
      </c>
      <c r="D1789">
        <v>21.43</v>
      </c>
      <c r="E1789">
        <v>21.68</v>
      </c>
      <c r="F1789" s="4">
        <f t="shared" si="223"/>
        <v>-3.6764705882353921E-3</v>
      </c>
      <c r="G1789" s="2">
        <f t="shared" si="224"/>
        <v>21.903599999999997</v>
      </c>
      <c r="H1789">
        <f t="shared" si="217"/>
        <v>-1.0208367574279897E-2</v>
      </c>
      <c r="I1789">
        <v>1788</v>
      </c>
      <c r="J1789">
        <f t="shared" si="218"/>
        <v>-0.35303374496579587</v>
      </c>
      <c r="K1789">
        <f t="shared" si="219"/>
        <v>0.92196066591552783</v>
      </c>
      <c r="L1789">
        <f t="shared" si="220"/>
        <v>-0.80705377036983883</v>
      </c>
      <c r="M1789">
        <f t="shared" si="221"/>
        <v>-0.23812684942010687</v>
      </c>
      <c r="N1789">
        <f t="shared" si="222"/>
        <v>5.1946834366906558E-2</v>
      </c>
      <c r="P1789" s="4"/>
      <c r="Q1789" s="5"/>
    </row>
    <row r="1790" spans="1:17" x14ac:dyDescent="0.2">
      <c r="A1790" s="1">
        <v>44648</v>
      </c>
      <c r="B1790">
        <v>21.52</v>
      </c>
      <c r="C1790">
        <v>21.54</v>
      </c>
      <c r="D1790">
        <v>20.8</v>
      </c>
      <c r="E1790">
        <v>21.21</v>
      </c>
      <c r="F1790" s="4">
        <f t="shared" si="223"/>
        <v>-2.1678966789667853E-2</v>
      </c>
      <c r="G1790" s="2">
        <f t="shared" si="224"/>
        <v>21.871199999999998</v>
      </c>
      <c r="H1790">
        <f t="shared" si="217"/>
        <v>-3.0231537364204808E-2</v>
      </c>
      <c r="I1790">
        <v>1789</v>
      </c>
      <c r="J1790">
        <f t="shared" si="218"/>
        <v>0.88700138751324442</v>
      </c>
      <c r="K1790">
        <f t="shared" si="219"/>
        <v>0.47741905444237054</v>
      </c>
      <c r="L1790">
        <f t="shared" si="220"/>
        <v>-0.77376128289664037</v>
      </c>
      <c r="M1790">
        <f t="shared" si="221"/>
        <v>0.59065915905897459</v>
      </c>
      <c r="N1790">
        <f t="shared" si="222"/>
        <v>0.3855052569048607</v>
      </c>
      <c r="P1790" s="4"/>
      <c r="Q1790" s="5"/>
    </row>
    <row r="1791" spans="1:17" x14ac:dyDescent="0.2">
      <c r="A1791" s="1">
        <v>44649</v>
      </c>
      <c r="B1791">
        <v>21.57</v>
      </c>
      <c r="C1791">
        <v>21.99</v>
      </c>
      <c r="D1791">
        <v>21.43</v>
      </c>
      <c r="E1791">
        <v>21.68</v>
      </c>
      <c r="F1791" s="4">
        <f t="shared" si="223"/>
        <v>2.2159358793021999E-2</v>
      </c>
      <c r="G1791" s="2">
        <f t="shared" si="224"/>
        <v>21.852399999999999</v>
      </c>
      <c r="H1791">
        <f t="shared" si="217"/>
        <v>-7.889293624498861E-3</v>
      </c>
      <c r="I1791">
        <v>1790</v>
      </c>
      <c r="J1791">
        <f t="shared" si="218"/>
        <v>0.65381868692445166</v>
      </c>
      <c r="K1791">
        <f t="shared" si="219"/>
        <v>-0.86270095343212438</v>
      </c>
      <c r="L1791">
        <f t="shared" si="220"/>
        <v>-0.73780468050571368</v>
      </c>
      <c r="M1791">
        <f t="shared" si="221"/>
        <v>-0.9466869470133864</v>
      </c>
      <c r="N1791">
        <f t="shared" si="222"/>
        <v>0.88134103400848185</v>
      </c>
      <c r="P1791" s="4"/>
      <c r="Q1791" s="5"/>
    </row>
    <row r="1792" spans="1:17" x14ac:dyDescent="0.2">
      <c r="A1792" s="1">
        <v>44650</v>
      </c>
      <c r="B1792">
        <v>21.82</v>
      </c>
      <c r="C1792">
        <v>22.15</v>
      </c>
      <c r="D1792">
        <v>21.74</v>
      </c>
      <c r="E1792">
        <v>22.15</v>
      </c>
      <c r="F1792" s="4">
        <f t="shared" si="223"/>
        <v>2.1678966789667742E-2</v>
      </c>
      <c r="G1792" s="2">
        <f t="shared" si="224"/>
        <v>21.829599999999996</v>
      </c>
      <c r="H1792">
        <f t="shared" si="217"/>
        <v>1.4677318869791511E-2</v>
      </c>
      <c r="I1792">
        <v>1791</v>
      </c>
      <c r="J1792">
        <f t="shared" si="218"/>
        <v>-0.65355190981449052</v>
      </c>
      <c r="K1792">
        <f t="shared" si="219"/>
        <v>-0.43917351541227795</v>
      </c>
      <c r="L1792">
        <f t="shared" si="220"/>
        <v>-0.69930372591709644</v>
      </c>
      <c r="M1792">
        <f t="shared" si="221"/>
        <v>-1.7920291511438649</v>
      </c>
      <c r="N1792">
        <f t="shared" si="222"/>
        <v>3.2641882687892068</v>
      </c>
      <c r="P1792" s="4"/>
      <c r="Q1792" s="5"/>
    </row>
    <row r="1793" spans="1:17" x14ac:dyDescent="0.2">
      <c r="A1793" s="1">
        <v>44651</v>
      </c>
      <c r="B1793">
        <v>21.86</v>
      </c>
      <c r="C1793">
        <v>22.54</v>
      </c>
      <c r="D1793">
        <v>21.82</v>
      </c>
      <c r="E1793">
        <v>22.46</v>
      </c>
      <c r="F1793" s="4">
        <f t="shared" si="223"/>
        <v>1.3995485327313872E-2</v>
      </c>
      <c r="G1793" s="2">
        <f t="shared" si="224"/>
        <v>21.821999999999999</v>
      </c>
      <c r="H1793">
        <f t="shared" si="217"/>
        <v>2.9236550270369532E-2</v>
      </c>
      <c r="I1793">
        <v>1792</v>
      </c>
      <c r="J1793">
        <f t="shared" si="218"/>
        <v>-0.79789466831368916</v>
      </c>
      <c r="K1793">
        <f t="shared" si="219"/>
        <v>0.90758774771733508</v>
      </c>
      <c r="L1793">
        <f t="shared" si="220"/>
        <v>-0.65838665647081385</v>
      </c>
      <c r="M1793">
        <f t="shared" si="221"/>
        <v>-0.54869357706716793</v>
      </c>
      <c r="N1793">
        <f t="shared" si="222"/>
        <v>0.33400323208438226</v>
      </c>
      <c r="P1793" s="4"/>
      <c r="Q1793" s="5"/>
    </row>
    <row r="1794" spans="1:17" x14ac:dyDescent="0.2">
      <c r="A1794" s="1">
        <v>44652</v>
      </c>
      <c r="B1794">
        <v>22.52</v>
      </c>
      <c r="C1794">
        <v>22.68</v>
      </c>
      <c r="D1794">
        <v>22.09</v>
      </c>
      <c r="E1794">
        <v>22.16</v>
      </c>
      <c r="F1794" s="4">
        <f t="shared" si="223"/>
        <v>-1.3357079252003579E-2</v>
      </c>
      <c r="G1794" s="2">
        <f t="shared" si="224"/>
        <v>21.789599999999997</v>
      </c>
      <c r="H1794">
        <f t="shared" si="217"/>
        <v>1.6998935271872906E-2</v>
      </c>
      <c r="I1794">
        <v>1793</v>
      </c>
      <c r="J1794">
        <f t="shared" si="218"/>
        <v>0.46779450595456068</v>
      </c>
      <c r="K1794">
        <f t="shared" si="219"/>
        <v>0.50517862344350384</v>
      </c>
      <c r="L1794">
        <f t="shared" si="220"/>
        <v>-0.61518975699933098</v>
      </c>
      <c r="M1794">
        <f t="shared" si="221"/>
        <v>0.35778337239873359</v>
      </c>
      <c r="N1794">
        <f t="shared" si="222"/>
        <v>0.11613403258787126</v>
      </c>
      <c r="P1794" s="4"/>
      <c r="Q1794" s="5"/>
    </row>
    <row r="1795" spans="1:17" x14ac:dyDescent="0.2">
      <c r="A1795" s="1">
        <v>44655</v>
      </c>
      <c r="B1795">
        <v>22.09</v>
      </c>
      <c r="C1795">
        <v>22.09</v>
      </c>
      <c r="D1795">
        <v>21.65</v>
      </c>
      <c r="E1795">
        <v>21.95</v>
      </c>
      <c r="F1795" s="4">
        <f t="shared" si="223"/>
        <v>-9.4765342960289045E-3</v>
      </c>
      <c r="G1795" s="2">
        <f t="shared" si="224"/>
        <v>21.7712</v>
      </c>
      <c r="H1795">
        <f t="shared" ref="H1795:H1858" si="225">E1795/G1795-1</f>
        <v>8.2126846476078263E-3</v>
      </c>
      <c r="I1795">
        <v>1794</v>
      </c>
      <c r="J1795">
        <f t="shared" ref="J1795:J1858" si="226">$T$2*SIN($T$3*I1795+$T$4)+$T$5</f>
        <v>0.97762650504873927</v>
      </c>
      <c r="K1795">
        <f t="shared" ref="K1795:K1858" si="227">$U$2*SIN($U$3*I1795+$U$4)+$U$5</f>
        <v>-0.84789274257763869</v>
      </c>
      <c r="L1795">
        <f t="shared" ref="L1795:L1858" si="228">$V$2*SIN($V$3*I1795+$V$4)+$V$5</f>
        <v>-0.5698569058959172</v>
      </c>
      <c r="M1795">
        <f t="shared" ref="M1795:M1858" si="229">J1795+K1795+L1795</f>
        <v>-0.44012314342481662</v>
      </c>
      <c r="N1795">
        <f t="shared" ref="N1795:N1858" si="230">(H1795-M1795)^2</f>
        <v>0.20100501473338653</v>
      </c>
      <c r="P1795" s="4"/>
      <c r="Q1795" s="5"/>
    </row>
    <row r="1796" spans="1:17" x14ac:dyDescent="0.2">
      <c r="A1796" s="1">
        <v>44656</v>
      </c>
      <c r="B1796">
        <v>21.92</v>
      </c>
      <c r="C1796">
        <v>22.19</v>
      </c>
      <c r="D1796">
        <v>21.74</v>
      </c>
      <c r="E1796">
        <v>21.74</v>
      </c>
      <c r="F1796" s="4">
        <f t="shared" ref="F1796:F1859" si="231">E1796/E1795-1</f>
        <v>-9.5671981776765946E-3</v>
      </c>
      <c r="G1796" s="2">
        <f t="shared" si="224"/>
        <v>21.727999999999998</v>
      </c>
      <c r="H1796">
        <f t="shared" si="225"/>
        <v>5.5228276877761218E-4</v>
      </c>
      <c r="I1796">
        <v>1795</v>
      </c>
      <c r="J1796">
        <f t="shared" si="226"/>
        <v>-0.14084002248423919</v>
      </c>
      <c r="K1796">
        <f t="shared" si="227"/>
        <v>-0.46670087960408774</v>
      </c>
      <c r="L1796">
        <f t="shared" si="228"/>
        <v>-0.52253909589053593</v>
      </c>
      <c r="M1796">
        <f t="shared" si="229"/>
        <v>-1.1300799979788629</v>
      </c>
      <c r="N1796">
        <f t="shared" si="230"/>
        <v>1.2783293542686114</v>
      </c>
      <c r="P1796" s="4"/>
      <c r="Q1796" s="5"/>
    </row>
    <row r="1797" spans="1:17" x14ac:dyDescent="0.2">
      <c r="A1797" s="1">
        <v>44657</v>
      </c>
      <c r="B1797">
        <v>21.88</v>
      </c>
      <c r="C1797">
        <v>22.01</v>
      </c>
      <c r="D1797">
        <v>21.51</v>
      </c>
      <c r="E1797">
        <v>21.72</v>
      </c>
      <c r="F1797" s="4">
        <f t="shared" si="231"/>
        <v>-9.1996320147191835E-4</v>
      </c>
      <c r="G1797" s="2">
        <f t="shared" si="224"/>
        <v>21.665999999999993</v>
      </c>
      <c r="H1797">
        <f t="shared" si="225"/>
        <v>2.4923843810580326E-3</v>
      </c>
      <c r="I1797">
        <v>1796</v>
      </c>
      <c r="J1797">
        <f t="shared" si="226"/>
        <v>-0.97364822307375765</v>
      </c>
      <c r="K1797">
        <f t="shared" si="227"/>
        <v>0.89234788536691145</v>
      </c>
      <c r="L1797">
        <f t="shared" si="228"/>
        <v>-0.47339393112976635</v>
      </c>
      <c r="M1797">
        <f t="shared" si="229"/>
        <v>-0.55469426883661255</v>
      </c>
      <c r="N1797">
        <f t="shared" si="230"/>
        <v>0.3104569665239087</v>
      </c>
      <c r="P1797" s="4"/>
      <c r="Q1797" s="5"/>
    </row>
    <row r="1798" spans="1:17" x14ac:dyDescent="0.2">
      <c r="A1798" s="1">
        <v>44658</v>
      </c>
      <c r="B1798">
        <v>21.91</v>
      </c>
      <c r="C1798">
        <v>22.86</v>
      </c>
      <c r="D1798">
        <v>21.82</v>
      </c>
      <c r="E1798">
        <v>22.85</v>
      </c>
      <c r="F1798" s="4">
        <f t="shared" si="231"/>
        <v>5.2025782688766231E-2</v>
      </c>
      <c r="G1798" s="2">
        <f t="shared" si="224"/>
        <v>21.660399999999999</v>
      </c>
      <c r="H1798">
        <f t="shared" si="225"/>
        <v>5.4920500083101009E-2</v>
      </c>
      <c r="I1798">
        <v>1797</v>
      </c>
      <c r="J1798">
        <f t="shared" si="226"/>
        <v>-9.5669204625078427E-2</v>
      </c>
      <c r="K1798">
        <f t="shared" si="227"/>
        <v>0.53246701417849285</v>
      </c>
      <c r="L1798">
        <f t="shared" si="228"/>
        <v>-0.42258510223559204</v>
      </c>
      <c r="M1798">
        <f t="shared" si="229"/>
        <v>1.4212707317822371E-2</v>
      </c>
      <c r="N1798">
        <f t="shared" si="230"/>
        <v>1.6571243918208718E-3</v>
      </c>
      <c r="P1798" s="4"/>
      <c r="Q1798" s="5"/>
    </row>
    <row r="1799" spans="1:17" x14ac:dyDescent="0.2">
      <c r="A1799" s="1">
        <v>44659</v>
      </c>
      <c r="B1799">
        <v>22.87</v>
      </c>
      <c r="C1799">
        <v>23.1</v>
      </c>
      <c r="D1799">
        <v>22.72</v>
      </c>
      <c r="E1799">
        <v>22.97</v>
      </c>
      <c r="F1799" s="4">
        <f t="shared" si="231"/>
        <v>5.2516411378553673E-3</v>
      </c>
      <c r="G1799" s="2">
        <f t="shared" si="224"/>
        <v>21.66</v>
      </c>
      <c r="H1799">
        <f t="shared" si="225"/>
        <v>6.0480147737765444E-2</v>
      </c>
      <c r="I1799">
        <v>1798</v>
      </c>
      <c r="J1799">
        <f t="shared" si="226"/>
        <v>0.99067034571044332</v>
      </c>
      <c r="K1799">
        <f t="shared" si="227"/>
        <v>-0.83222497602998113</v>
      </c>
      <c r="L1799">
        <f t="shared" si="228"/>
        <v>-0.37028184109160822</v>
      </c>
      <c r="M1799">
        <f t="shared" si="229"/>
        <v>-0.21183647141114603</v>
      </c>
      <c r="N1799">
        <f t="shared" si="230"/>
        <v>7.4156341064693307E-2</v>
      </c>
      <c r="P1799" s="4"/>
      <c r="Q1799" s="5"/>
    </row>
    <row r="1800" spans="1:17" x14ac:dyDescent="0.2">
      <c r="A1800" s="1">
        <v>44662</v>
      </c>
      <c r="B1800">
        <v>22.76</v>
      </c>
      <c r="C1800">
        <v>22.89</v>
      </c>
      <c r="D1800">
        <v>22.68</v>
      </c>
      <c r="E1800">
        <v>22.79</v>
      </c>
      <c r="F1800" s="4">
        <f t="shared" si="231"/>
        <v>-7.8363082281236451E-3</v>
      </c>
      <c r="G1800" s="2">
        <f t="shared" si="224"/>
        <v>21.717599999999997</v>
      </c>
      <c r="H1800">
        <f t="shared" si="225"/>
        <v>4.9379305263933526E-2</v>
      </c>
      <c r="I1800">
        <v>1799</v>
      </c>
      <c r="J1800">
        <f t="shared" si="226"/>
        <v>0.42639031857214738</v>
      </c>
      <c r="K1800">
        <f t="shared" si="227"/>
        <v>-0.49374358699545523</v>
      </c>
      <c r="L1800">
        <f t="shared" si="228"/>
        <v>-0.3166583571727592</v>
      </c>
      <c r="M1800">
        <f t="shared" si="229"/>
        <v>-0.38401162559606705</v>
      </c>
      <c r="N1800">
        <f t="shared" si="230"/>
        <v>0.18782769895169779</v>
      </c>
      <c r="P1800" s="4"/>
      <c r="Q1800" s="5"/>
    </row>
    <row r="1801" spans="1:17" x14ac:dyDescent="0.2">
      <c r="A1801" s="1">
        <v>44663</v>
      </c>
      <c r="B1801">
        <v>23.09</v>
      </c>
      <c r="C1801">
        <v>23.28</v>
      </c>
      <c r="D1801">
        <v>22.69</v>
      </c>
      <c r="E1801">
        <v>22.72</v>
      </c>
      <c r="F1801" s="4">
        <f t="shared" si="231"/>
        <v>-3.0715225976305494E-3</v>
      </c>
      <c r="G1801" s="2">
        <f t="shared" si="224"/>
        <v>21.754799999999999</v>
      </c>
      <c r="H1801">
        <f t="shared" si="225"/>
        <v>4.4367220107746297E-2</v>
      </c>
      <c r="I1801">
        <v>1800</v>
      </c>
      <c r="J1801">
        <f t="shared" si="226"/>
        <v>-0.82289467112918546</v>
      </c>
      <c r="K1801">
        <f t="shared" si="227"/>
        <v>0.87625606713721493</v>
      </c>
      <c r="L1801">
        <f t="shared" si="228"/>
        <v>-0.26189325729573482</v>
      </c>
      <c r="M1801">
        <f t="shared" si="229"/>
        <v>-0.20853186128770534</v>
      </c>
      <c r="N1801">
        <f t="shared" si="230"/>
        <v>6.395794537066328E-2</v>
      </c>
      <c r="P1801" s="4"/>
      <c r="Q1801" s="5"/>
    </row>
    <row r="1802" spans="1:17" x14ac:dyDescent="0.2">
      <c r="A1802" s="1">
        <v>44664</v>
      </c>
      <c r="B1802">
        <v>23.07</v>
      </c>
      <c r="C1802">
        <v>23.36</v>
      </c>
      <c r="D1802">
        <v>22.89</v>
      </c>
      <c r="E1802">
        <v>23.21</v>
      </c>
      <c r="F1802" s="4">
        <f t="shared" si="231"/>
        <v>2.1566901408450745E-2</v>
      </c>
      <c r="G1802" s="2">
        <f t="shared" si="224"/>
        <v>21.808800000000002</v>
      </c>
      <c r="H1802">
        <f t="shared" si="225"/>
        <v>6.424929386302769E-2</v>
      </c>
      <c r="I1802">
        <v>1801</v>
      </c>
      <c r="J1802">
        <f t="shared" si="226"/>
        <v>-0.61936689774752607</v>
      </c>
      <c r="K1802">
        <f t="shared" si="227"/>
        <v>0.55925738875080611</v>
      </c>
      <c r="L1802">
        <f t="shared" si="228"/>
        <v>-0.20616895072309679</v>
      </c>
      <c r="M1802">
        <f t="shared" si="229"/>
        <v>-0.26627845971981678</v>
      </c>
      <c r="N1802">
        <f t="shared" si="230"/>
        <v>0.10924859588852155</v>
      </c>
      <c r="P1802" s="4"/>
      <c r="Q1802" s="5"/>
    </row>
    <row r="1803" spans="1:17" x14ac:dyDescent="0.2">
      <c r="A1803" s="1">
        <v>44665</v>
      </c>
      <c r="B1803">
        <v>23.19</v>
      </c>
      <c r="C1803">
        <v>23.53</v>
      </c>
      <c r="D1803">
        <v>22.86</v>
      </c>
      <c r="E1803">
        <v>22.94</v>
      </c>
      <c r="F1803" s="4">
        <f t="shared" si="231"/>
        <v>-1.1632916846186947E-2</v>
      </c>
      <c r="G1803" s="2">
        <f t="shared" si="224"/>
        <v>21.821600000000004</v>
      </c>
      <c r="H1803">
        <f t="shared" si="225"/>
        <v>5.1251970524617718E-2</v>
      </c>
      <c r="I1803">
        <v>1802</v>
      </c>
      <c r="J1803">
        <f t="shared" si="226"/>
        <v>0.68869019243910667</v>
      </c>
      <c r="K1803">
        <f t="shared" si="227"/>
        <v>-0.81571306290219059</v>
      </c>
      <c r="L1803">
        <f t="shared" si="228"/>
        <v>-0.14967104160216707</v>
      </c>
      <c r="M1803">
        <f t="shared" si="229"/>
        <v>-0.27669391206525096</v>
      </c>
      <c r="N1803">
        <f t="shared" si="230"/>
        <v>0.10754850190764793</v>
      </c>
      <c r="P1803" s="4"/>
      <c r="Q1803" s="5"/>
    </row>
    <row r="1804" spans="1:17" x14ac:dyDescent="0.2">
      <c r="A1804" s="1">
        <v>44669</v>
      </c>
      <c r="B1804">
        <v>22.86</v>
      </c>
      <c r="C1804">
        <v>23.03</v>
      </c>
      <c r="D1804">
        <v>22.36</v>
      </c>
      <c r="E1804">
        <v>22.54</v>
      </c>
      <c r="F1804" s="4">
        <f t="shared" si="231"/>
        <v>-1.7436791630340065E-2</v>
      </c>
      <c r="G1804" s="2">
        <f t="shared" si="224"/>
        <v>21.8508</v>
      </c>
      <c r="H1804">
        <f t="shared" si="225"/>
        <v>3.1541179270324182E-2</v>
      </c>
      <c r="I1804">
        <v>1803</v>
      </c>
      <c r="J1804">
        <f t="shared" si="226"/>
        <v>0.86288611478518473</v>
      </c>
      <c r="K1804">
        <f t="shared" si="227"/>
        <v>-0.52027504131848146</v>
      </c>
      <c r="L1804">
        <f t="shared" si="228"/>
        <v>-9.2587710762733103E-2</v>
      </c>
      <c r="M1804">
        <f t="shared" si="229"/>
        <v>0.25002336270397019</v>
      </c>
      <c r="N1804">
        <f t="shared" si="230"/>
        <v>4.7734464477933343E-2</v>
      </c>
      <c r="P1804" s="4"/>
      <c r="Q1804" s="5"/>
    </row>
    <row r="1805" spans="1:17" x14ac:dyDescent="0.2">
      <c r="A1805" s="1">
        <v>44670</v>
      </c>
      <c r="B1805">
        <v>22.86</v>
      </c>
      <c r="C1805">
        <v>23.48</v>
      </c>
      <c r="D1805">
        <v>22.83</v>
      </c>
      <c r="E1805">
        <v>23.22</v>
      </c>
      <c r="F1805" s="4">
        <f t="shared" si="231"/>
        <v>3.0168589174800253E-2</v>
      </c>
      <c r="G1805" s="2">
        <f t="shared" si="224"/>
        <v>21.923999999999999</v>
      </c>
      <c r="H1805">
        <f t="shared" si="225"/>
        <v>5.9113300492610765E-2</v>
      </c>
      <c r="I1805">
        <v>1804</v>
      </c>
      <c r="J1805">
        <f t="shared" si="226"/>
        <v>-0.39486894496034963</v>
      </c>
      <c r="K1805">
        <f t="shared" si="227"/>
        <v>0.85932811919176877</v>
      </c>
      <c r="L1805">
        <f t="shared" si="228"/>
        <v>-3.5109088932313168E-2</v>
      </c>
      <c r="M1805">
        <f t="shared" si="229"/>
        <v>0.42935008529910595</v>
      </c>
      <c r="N1805">
        <f t="shared" si="230"/>
        <v>0.13707527682385104</v>
      </c>
      <c r="P1805" s="4"/>
      <c r="Q1805" s="5"/>
    </row>
    <row r="1806" spans="1:17" x14ac:dyDescent="0.2">
      <c r="A1806" s="1">
        <v>44671</v>
      </c>
      <c r="B1806">
        <v>23.22</v>
      </c>
      <c r="C1806">
        <v>23.44</v>
      </c>
      <c r="D1806">
        <v>22.99</v>
      </c>
      <c r="E1806">
        <v>23.33</v>
      </c>
      <c r="F1806" s="4">
        <f t="shared" si="231"/>
        <v>4.7372954349698126E-3</v>
      </c>
      <c r="G1806" s="2">
        <f t="shared" si="224"/>
        <v>22.022000000000002</v>
      </c>
      <c r="H1806">
        <f t="shared" si="225"/>
        <v>5.939515030424114E-2</v>
      </c>
      <c r="I1806">
        <v>1805</v>
      </c>
      <c r="J1806">
        <f t="shared" si="226"/>
        <v>-0.93226299761093889</v>
      </c>
      <c r="K1806">
        <f t="shared" si="227"/>
        <v>0.58552339906005824</v>
      </c>
      <c r="L1806">
        <f t="shared" si="228"/>
        <v>2.2573376543217387E-2</v>
      </c>
      <c r="M1806">
        <f t="shared" si="229"/>
        <v>-0.32416622200766326</v>
      </c>
      <c r="N1806">
        <f t="shared" si="230"/>
        <v>0.14711932632979136</v>
      </c>
      <c r="P1806" s="4"/>
      <c r="Q1806" s="5"/>
    </row>
    <row r="1807" spans="1:17" x14ac:dyDescent="0.2">
      <c r="A1807" s="1">
        <v>44673</v>
      </c>
      <c r="B1807">
        <v>22.78</v>
      </c>
      <c r="C1807">
        <v>22.97</v>
      </c>
      <c r="D1807">
        <v>22.25</v>
      </c>
      <c r="E1807">
        <v>22.42</v>
      </c>
      <c r="F1807" s="4">
        <f t="shared" si="231"/>
        <v>-3.9005572224603324E-2</v>
      </c>
      <c r="G1807" s="2">
        <f t="shared" si="224"/>
        <v>22.090800000000005</v>
      </c>
      <c r="H1807">
        <f t="shared" si="225"/>
        <v>1.4902131203939906E-2</v>
      </c>
      <c r="I1807">
        <v>1806</v>
      </c>
      <c r="J1807">
        <f t="shared" si="226"/>
        <v>0.17031040442856601</v>
      </c>
      <c r="K1807">
        <f t="shared" si="227"/>
        <v>-0.79837324251721764</v>
      </c>
      <c r="L1807">
        <f t="shared" si="228"/>
        <v>8.0267559364194024E-2</v>
      </c>
      <c r="M1807">
        <f t="shared" si="229"/>
        <v>-0.54779527872445755</v>
      </c>
      <c r="N1807">
        <f t="shared" si="230"/>
        <v>0.31662837514012698</v>
      </c>
      <c r="P1807" s="4"/>
      <c r="Q1807" s="5"/>
    </row>
    <row r="1808" spans="1:17" x14ac:dyDescent="0.2">
      <c r="A1808" s="1">
        <v>44676</v>
      </c>
      <c r="B1808">
        <v>21.99</v>
      </c>
      <c r="C1808">
        <v>22.34</v>
      </c>
      <c r="D1808">
        <v>21.68</v>
      </c>
      <c r="E1808">
        <v>22.09</v>
      </c>
      <c r="F1808" s="4">
        <f t="shared" si="231"/>
        <v>-1.4719000892060796E-2</v>
      </c>
      <c r="G1808" s="2">
        <f t="shared" si="224"/>
        <v>22.168400000000002</v>
      </c>
      <c r="H1808">
        <f t="shared" si="225"/>
        <v>-3.5365655617907166E-3</v>
      </c>
      <c r="I1808">
        <v>1807</v>
      </c>
      <c r="J1808">
        <f t="shared" si="226"/>
        <v>1.0260912487214413</v>
      </c>
      <c r="K1808">
        <f t="shared" si="227"/>
        <v>-0.54626914911819868</v>
      </c>
      <c r="L1808">
        <f t="shared" si="228"/>
        <v>0.13778129420337368</v>
      </c>
      <c r="M1808">
        <f t="shared" si="229"/>
        <v>0.61760339380661633</v>
      </c>
      <c r="N1808">
        <f t="shared" si="230"/>
        <v>0.38581484912418634</v>
      </c>
      <c r="P1808" s="4"/>
      <c r="Q1808" s="5"/>
    </row>
    <row r="1809" spans="1:17" x14ac:dyDescent="0.2">
      <c r="A1809" s="1">
        <v>44677</v>
      </c>
      <c r="B1809">
        <v>22.09</v>
      </c>
      <c r="C1809">
        <v>22.44</v>
      </c>
      <c r="D1809">
        <v>21.93</v>
      </c>
      <c r="E1809">
        <v>22.06</v>
      </c>
      <c r="F1809" s="4">
        <f t="shared" si="231"/>
        <v>-1.3580805794477513E-3</v>
      </c>
      <c r="G1809" s="2">
        <f t="shared" si="224"/>
        <v>22.2288</v>
      </c>
      <c r="H1809">
        <f t="shared" si="225"/>
        <v>-7.5937522493342291E-3</v>
      </c>
      <c r="I1809">
        <v>1808</v>
      </c>
      <c r="J1809">
        <f t="shared" si="226"/>
        <v>0.17063909671329949</v>
      </c>
      <c r="K1809">
        <f t="shared" si="227"/>
        <v>0.8415806900203755</v>
      </c>
      <c r="L1809">
        <f t="shared" si="228"/>
        <v>0.19492301676191018</v>
      </c>
      <c r="M1809">
        <f t="shared" si="229"/>
        <v>1.2071428034955853</v>
      </c>
      <c r="N1809">
        <f t="shared" si="230"/>
        <v>1.4755848998630303</v>
      </c>
      <c r="P1809" s="4"/>
      <c r="Q1809" s="5"/>
    </row>
    <row r="1810" spans="1:17" x14ac:dyDescent="0.2">
      <c r="A1810" s="1">
        <v>44678</v>
      </c>
      <c r="B1810">
        <v>22.28</v>
      </c>
      <c r="C1810">
        <v>22.42</v>
      </c>
      <c r="D1810">
        <v>21.98</v>
      </c>
      <c r="E1810">
        <v>22.06</v>
      </c>
      <c r="F1810" s="4">
        <f t="shared" si="231"/>
        <v>0</v>
      </c>
      <c r="G1810" s="2">
        <f t="shared" si="224"/>
        <v>22.258399999999998</v>
      </c>
      <c r="H1810">
        <f t="shared" si="225"/>
        <v>-8.9134888401681822E-3</v>
      </c>
      <c r="I1810">
        <v>1809</v>
      </c>
      <c r="J1810">
        <f t="shared" si="226"/>
        <v>-0.93216808213249513</v>
      </c>
      <c r="K1810">
        <f t="shared" si="227"/>
        <v>0.61123921271203363</v>
      </c>
      <c r="L1810">
        <f t="shared" si="228"/>
        <v>0.25150240182367617</v>
      </c>
      <c r="M1810">
        <f t="shared" si="229"/>
        <v>-6.9426467596785335E-2</v>
      </c>
      <c r="N1810">
        <f t="shared" si="230"/>
        <v>3.661820597998799E-3</v>
      </c>
      <c r="P1810" s="4"/>
      <c r="Q1810" s="5"/>
    </row>
    <row r="1811" spans="1:17" x14ac:dyDescent="0.2">
      <c r="A1811" s="1">
        <v>44679</v>
      </c>
      <c r="B1811">
        <v>22.34</v>
      </c>
      <c r="C1811">
        <v>22.47</v>
      </c>
      <c r="D1811">
        <v>22.2</v>
      </c>
      <c r="E1811">
        <v>22.2</v>
      </c>
      <c r="F1811" s="4">
        <f t="shared" si="231"/>
        <v>6.346328195829587E-3</v>
      </c>
      <c r="G1811" s="2">
        <f t="shared" si="224"/>
        <v>22.297199999999997</v>
      </c>
      <c r="H1811">
        <f t="shared" si="225"/>
        <v>-4.3592917496365624E-3</v>
      </c>
      <c r="I1811">
        <v>1810</v>
      </c>
      <c r="J1811">
        <f t="shared" si="226"/>
        <v>-0.39517022878900843</v>
      </c>
      <c r="K1811">
        <f t="shared" si="227"/>
        <v>-0.7802225684386046</v>
      </c>
      <c r="L1811">
        <f t="shared" si="228"/>
        <v>0.30733099718228951</v>
      </c>
      <c r="M1811">
        <f t="shared" si="229"/>
        <v>-0.86806180004532352</v>
      </c>
      <c r="N1811">
        <f t="shared" si="230"/>
        <v>0.74598202283626114</v>
      </c>
      <c r="P1811" s="4"/>
      <c r="Q1811" s="5"/>
    </row>
    <row r="1812" spans="1:17" x14ac:dyDescent="0.2">
      <c r="A1812" s="1">
        <v>44680</v>
      </c>
      <c r="B1812">
        <v>22.56</v>
      </c>
      <c r="C1812">
        <v>23.18</v>
      </c>
      <c r="D1812">
        <v>22.22</v>
      </c>
      <c r="E1812">
        <v>22.22</v>
      </c>
      <c r="F1812" s="4">
        <f t="shared" si="231"/>
        <v>9.009009009008917E-4</v>
      </c>
      <c r="G1812" s="2">
        <f t="shared" si="224"/>
        <v>22.325199999999999</v>
      </c>
      <c r="H1812">
        <f t="shared" si="225"/>
        <v>-4.7121638327988213E-3</v>
      </c>
      <c r="I1812">
        <v>1811</v>
      </c>
      <c r="J1812">
        <f t="shared" si="226"/>
        <v>0.86270419848538715</v>
      </c>
      <c r="K1812">
        <f t="shared" si="227"/>
        <v>-0.57170034541416037</v>
      </c>
      <c r="L1812">
        <f t="shared" si="228"/>
        <v>0.36222285132974014</v>
      </c>
      <c r="M1812">
        <f t="shared" si="229"/>
        <v>0.65322670440096697</v>
      </c>
      <c r="N1812">
        <f t="shared" si="230"/>
        <v>0.43288355433272863</v>
      </c>
      <c r="P1812" s="4"/>
      <c r="Q1812" s="5"/>
    </row>
    <row r="1813" spans="1:17" x14ac:dyDescent="0.2">
      <c r="A1813" s="1">
        <v>44683</v>
      </c>
      <c r="B1813">
        <v>22.14</v>
      </c>
      <c r="C1813">
        <v>22.25</v>
      </c>
      <c r="D1813">
        <v>21.52</v>
      </c>
      <c r="E1813">
        <v>22</v>
      </c>
      <c r="F1813" s="4">
        <f t="shared" si="231"/>
        <v>-9.9009900990097988E-3</v>
      </c>
      <c r="G1813" s="2">
        <f t="shared" si="224"/>
        <v>22.334800000000001</v>
      </c>
      <c r="H1813">
        <f t="shared" si="225"/>
        <v>-1.4990060354245438E-2</v>
      </c>
      <c r="I1813">
        <v>1812</v>
      </c>
      <c r="J1813">
        <f t="shared" si="226"/>
        <v>0.68893894484724261</v>
      </c>
      <c r="K1813">
        <f t="shared" si="227"/>
        <v>0.82303123406629741</v>
      </c>
      <c r="L1813">
        <f t="shared" si="228"/>
        <v>0.41599513281579414</v>
      </c>
      <c r="M1813">
        <f t="shared" si="229"/>
        <v>1.9279653117293343</v>
      </c>
      <c r="N1813">
        <f t="shared" si="230"/>
        <v>3.7750755779084417</v>
      </c>
      <c r="P1813" s="4"/>
      <c r="Q1813" s="5"/>
    </row>
    <row r="1814" spans="1:17" x14ac:dyDescent="0.2">
      <c r="A1814" s="1">
        <v>44684</v>
      </c>
      <c r="B1814">
        <v>22.1</v>
      </c>
      <c r="C1814">
        <v>22.3</v>
      </c>
      <c r="D1814">
        <v>21.88</v>
      </c>
      <c r="E1814">
        <v>22.2</v>
      </c>
      <c r="F1814" s="4">
        <f t="shared" si="231"/>
        <v>9.0909090909090384E-3</v>
      </c>
      <c r="G1814" s="2">
        <f t="shared" si="224"/>
        <v>22.355599999999999</v>
      </c>
      <c r="H1814">
        <f t="shared" si="225"/>
        <v>-6.9602247311635335E-3</v>
      </c>
      <c r="I1814">
        <v>1813</v>
      </c>
      <c r="J1814">
        <f t="shared" si="226"/>
        <v>-0.61911314996603917</v>
      </c>
      <c r="K1814">
        <f t="shared" si="227"/>
        <v>0.63637953842730621</v>
      </c>
      <c r="L1814">
        <f t="shared" si="228"/>
        <v>0.4684687392151084</v>
      </c>
      <c r="M1814">
        <f t="shared" si="229"/>
        <v>0.48573512767637544</v>
      </c>
      <c r="N1814">
        <f t="shared" si="230"/>
        <v>0.24274871028398903</v>
      </c>
      <c r="P1814" s="4"/>
      <c r="Q1814" s="5"/>
    </row>
    <row r="1815" spans="1:17" x14ac:dyDescent="0.2">
      <c r="A1815" s="1">
        <v>44685</v>
      </c>
      <c r="B1815">
        <v>22.45</v>
      </c>
      <c r="C1815">
        <v>23.6</v>
      </c>
      <c r="D1815">
        <v>22.31</v>
      </c>
      <c r="E1815">
        <v>23.53</v>
      </c>
      <c r="F1815" s="4">
        <f t="shared" si="231"/>
        <v>5.9909909909910075E-2</v>
      </c>
      <c r="G1815" s="2">
        <f t="shared" si="224"/>
        <v>22.448400000000003</v>
      </c>
      <c r="H1815">
        <f t="shared" si="225"/>
        <v>4.8181607597868714E-2</v>
      </c>
      <c r="I1815">
        <v>1814</v>
      </c>
      <c r="J1815">
        <f t="shared" si="226"/>
        <v>-0.82307014955675495</v>
      </c>
      <c r="K1815">
        <f t="shared" si="227"/>
        <v>-0.76127889169672436</v>
      </c>
      <c r="L1815">
        <f t="shared" si="228"/>
        <v>0.51946889367406779</v>
      </c>
      <c r="M1815">
        <f t="shared" si="229"/>
        <v>-1.0648801475794114</v>
      </c>
      <c r="N1815">
        <f t="shared" si="230"/>
        <v>1.2389064708383275</v>
      </c>
      <c r="P1815" s="4"/>
      <c r="Q1815" s="5"/>
    </row>
    <row r="1816" spans="1:17" x14ac:dyDescent="0.2">
      <c r="A1816" s="1">
        <v>44686</v>
      </c>
      <c r="B1816">
        <v>23.34</v>
      </c>
      <c r="C1816">
        <v>23.85</v>
      </c>
      <c r="D1816">
        <v>22.76</v>
      </c>
      <c r="E1816">
        <v>23.49</v>
      </c>
      <c r="F1816" s="4">
        <f t="shared" si="231"/>
        <v>-1.6999575010625545E-3</v>
      </c>
      <c r="G1816" s="2">
        <f t="shared" si="224"/>
        <v>22.520800000000005</v>
      </c>
      <c r="H1816">
        <f t="shared" si="225"/>
        <v>4.3035771375794507E-2</v>
      </c>
      <c r="I1816">
        <v>1815</v>
      </c>
      <c r="J1816">
        <f t="shared" si="226"/>
        <v>0.42608589841505906</v>
      </c>
      <c r="K1816">
        <f t="shared" si="227"/>
        <v>-0.59654361884563867</v>
      </c>
      <c r="L1816">
        <f t="shared" si="228"/>
        <v>0.56882572704999523</v>
      </c>
      <c r="M1816">
        <f t="shared" si="229"/>
        <v>0.39836800661941563</v>
      </c>
      <c r="N1816">
        <f t="shared" si="230"/>
        <v>0.1262609974032281</v>
      </c>
      <c r="P1816" s="4"/>
      <c r="Q1816" s="5"/>
    </row>
    <row r="1817" spans="1:17" x14ac:dyDescent="0.2">
      <c r="A1817" s="1">
        <v>44687</v>
      </c>
      <c r="B1817">
        <v>23.99</v>
      </c>
      <c r="C1817">
        <v>24.3</v>
      </c>
      <c r="D1817">
        <v>23.41</v>
      </c>
      <c r="E1817">
        <v>24.26</v>
      </c>
      <c r="F1817" s="4">
        <f t="shared" si="231"/>
        <v>3.2779906343124887E-2</v>
      </c>
      <c r="G1817" s="2">
        <f t="shared" si="224"/>
        <v>22.6052</v>
      </c>
      <c r="H1817">
        <f t="shared" si="225"/>
        <v>7.3204395448834836E-2</v>
      </c>
      <c r="I1817">
        <v>1816</v>
      </c>
      <c r="J1817">
        <f t="shared" si="226"/>
        <v>0.99075791764856991</v>
      </c>
      <c r="K1817">
        <f t="shared" si="227"/>
        <v>0.80369799455813307</v>
      </c>
      <c r="L1817">
        <f t="shared" si="228"/>
        <v>0.61637484370409867</v>
      </c>
      <c r="M1817">
        <f t="shared" si="229"/>
        <v>2.4108307559108018</v>
      </c>
      <c r="N1817">
        <f t="shared" si="230"/>
        <v>5.4644970011266629</v>
      </c>
      <c r="P1817" s="4"/>
      <c r="Q1817" s="5"/>
    </row>
    <row r="1818" spans="1:17" x14ac:dyDescent="0.2">
      <c r="A1818" s="1">
        <v>44690</v>
      </c>
      <c r="B1818">
        <v>23.99</v>
      </c>
      <c r="C1818">
        <v>24.24</v>
      </c>
      <c r="D1818">
        <v>23.52</v>
      </c>
      <c r="E1818">
        <v>23.6</v>
      </c>
      <c r="F1818" s="4">
        <f t="shared" si="231"/>
        <v>-2.7205276174773307E-2</v>
      </c>
      <c r="G1818" s="2">
        <f t="shared" si="224"/>
        <v>22.6508</v>
      </c>
      <c r="H1818">
        <f t="shared" si="225"/>
        <v>4.1905804651491296E-2</v>
      </c>
      <c r="I1818">
        <v>1817</v>
      </c>
      <c r="J1818">
        <f t="shared" si="226"/>
        <v>-9.5339496583876082E-2</v>
      </c>
      <c r="K1818">
        <f t="shared" si="227"/>
        <v>0.66091965091381333</v>
      </c>
      <c r="L1818">
        <f t="shared" si="228"/>
        <v>0.66195786906349796</v>
      </c>
      <c r="M1818">
        <f t="shared" si="229"/>
        <v>1.2275380233934352</v>
      </c>
      <c r="N1818">
        <f t="shared" si="230"/>
        <v>1.4057237581189448</v>
      </c>
      <c r="P1818" s="4"/>
      <c r="Q1818" s="5"/>
    </row>
    <row r="1819" spans="1:17" x14ac:dyDescent="0.2">
      <c r="A1819" s="1">
        <v>44691</v>
      </c>
      <c r="B1819">
        <v>23.74</v>
      </c>
      <c r="C1819">
        <v>24.1</v>
      </c>
      <c r="D1819">
        <v>23.63</v>
      </c>
      <c r="E1819">
        <v>23.8</v>
      </c>
      <c r="F1819" s="4">
        <f t="shared" si="231"/>
        <v>8.4745762711864181E-3</v>
      </c>
      <c r="G1819" s="2">
        <f t="shared" ref="G1819:G1882" si="232">AVERAGE(E1795:E1819)</f>
        <v>22.7164</v>
      </c>
      <c r="H1819">
        <f t="shared" si="225"/>
        <v>4.7701220263774324E-2</v>
      </c>
      <c r="I1819">
        <v>1818</v>
      </c>
      <c r="J1819">
        <f t="shared" si="226"/>
        <v>-0.9736405862165125</v>
      </c>
      <c r="K1819">
        <f t="shared" si="227"/>
        <v>-0.74156084323314941</v>
      </c>
      <c r="L1819">
        <f t="shared" si="228"/>
        <v>0.7054229771284265</v>
      </c>
      <c r="M1819">
        <f t="shared" si="229"/>
        <v>-1.0097784523212354</v>
      </c>
      <c r="N1819">
        <f t="shared" si="230"/>
        <v>1.1182632579304994</v>
      </c>
      <c r="P1819" s="4"/>
      <c r="Q1819" s="5"/>
    </row>
    <row r="1820" spans="1:17" x14ac:dyDescent="0.2">
      <c r="A1820" s="1">
        <v>44692</v>
      </c>
      <c r="B1820">
        <v>24.05</v>
      </c>
      <c r="C1820">
        <v>24.88</v>
      </c>
      <c r="D1820">
        <v>23.99</v>
      </c>
      <c r="E1820">
        <v>24.63</v>
      </c>
      <c r="F1820" s="4">
        <f t="shared" si="231"/>
        <v>3.4873949579831809E-2</v>
      </c>
      <c r="G1820" s="2">
        <f t="shared" si="232"/>
        <v>22.823599999999995</v>
      </c>
      <c r="H1820">
        <f t="shared" si="225"/>
        <v>7.9146146970679565E-2</v>
      </c>
      <c r="I1820">
        <v>1819</v>
      </c>
      <c r="J1820">
        <f t="shared" si="226"/>
        <v>-0.14116752525323742</v>
      </c>
      <c r="K1820">
        <f t="shared" si="227"/>
        <v>-0.62077453626891299</v>
      </c>
      <c r="L1820">
        <f t="shared" si="228"/>
        <v>0.74662539616789592</v>
      </c>
      <c r="M1820">
        <f t="shared" si="229"/>
        <v>-1.5316665354254466E-2</v>
      </c>
      <c r="N1820">
        <f t="shared" si="230"/>
        <v>8.9232229123357085E-3</v>
      </c>
      <c r="P1820" s="4"/>
      <c r="Q1820" s="5"/>
    </row>
    <row r="1821" spans="1:17" x14ac:dyDescent="0.2">
      <c r="A1821" s="1">
        <v>44693</v>
      </c>
      <c r="B1821">
        <v>24.4</v>
      </c>
      <c r="C1821">
        <v>25.01</v>
      </c>
      <c r="D1821">
        <v>24.4</v>
      </c>
      <c r="E1821">
        <v>24.82</v>
      </c>
      <c r="F1821" s="4">
        <f t="shared" si="231"/>
        <v>7.714169711733776E-3</v>
      </c>
      <c r="G1821" s="2">
        <f t="shared" si="232"/>
        <v>22.9468</v>
      </c>
      <c r="H1821">
        <f t="shared" si="225"/>
        <v>8.1632297313786628E-2</v>
      </c>
      <c r="I1821">
        <v>1820</v>
      </c>
      <c r="J1821">
        <f t="shared" si="226"/>
        <v>0.97752429620591708</v>
      </c>
      <c r="K1821">
        <f t="shared" si="227"/>
        <v>0.78359998556991073</v>
      </c>
      <c r="L1821">
        <f t="shared" si="228"/>
        <v>0.78542789091912713</v>
      </c>
      <c r="M1821">
        <f t="shared" si="229"/>
        <v>2.5465521726949549</v>
      </c>
      <c r="N1821">
        <f t="shared" si="230"/>
        <v>6.0758299920491154</v>
      </c>
      <c r="P1821" s="4"/>
      <c r="Q1821" s="5"/>
    </row>
    <row r="1822" spans="1:17" x14ac:dyDescent="0.2">
      <c r="A1822" s="1">
        <v>44694</v>
      </c>
      <c r="B1822">
        <v>25.02</v>
      </c>
      <c r="C1822">
        <v>25.27</v>
      </c>
      <c r="D1822">
        <v>24.87</v>
      </c>
      <c r="E1822">
        <v>25.15</v>
      </c>
      <c r="F1822" s="4">
        <f t="shared" si="231"/>
        <v>1.3295729250604182E-2</v>
      </c>
      <c r="G1822" s="2">
        <f t="shared" si="232"/>
        <v>23.084000000000007</v>
      </c>
      <c r="H1822">
        <f t="shared" si="225"/>
        <v>8.9499220239126265E-2</v>
      </c>
      <c r="I1822">
        <v>1821</v>
      </c>
      <c r="J1822">
        <f t="shared" si="226"/>
        <v>0.46809249418467791</v>
      </c>
      <c r="K1822">
        <f t="shared" si="227"/>
        <v>0.68483541518293733</v>
      </c>
      <c r="L1822">
        <f t="shared" si="228"/>
        <v>0.82170121968500043</v>
      </c>
      <c r="M1822">
        <f t="shared" si="229"/>
        <v>1.9746291290526157</v>
      </c>
      <c r="N1822">
        <f t="shared" si="230"/>
        <v>3.5537147731031551</v>
      </c>
      <c r="P1822" s="4"/>
      <c r="Q1822" s="5"/>
    </row>
    <row r="1823" spans="1:17" x14ac:dyDescent="0.2">
      <c r="A1823" s="1">
        <v>44697</v>
      </c>
      <c r="B1823">
        <v>25.13</v>
      </c>
      <c r="C1823">
        <v>25.59</v>
      </c>
      <c r="D1823">
        <v>24.95</v>
      </c>
      <c r="E1823">
        <v>25.4</v>
      </c>
      <c r="F1823" s="4">
        <f t="shared" si="231"/>
        <v>9.9403578528827197E-3</v>
      </c>
      <c r="G1823" s="2">
        <f t="shared" si="232"/>
        <v>23.186</v>
      </c>
      <c r="H1823">
        <f t="shared" si="225"/>
        <v>9.5488656948158335E-2</v>
      </c>
      <c r="I1823">
        <v>1822</v>
      </c>
      <c r="J1823">
        <f t="shared" si="226"/>
        <v>-0.79770641030955158</v>
      </c>
      <c r="K1823">
        <f t="shared" si="227"/>
        <v>-0.72108781557819068</v>
      </c>
      <c r="L1823">
        <f t="shared" si="228"/>
        <v>0.85532456480672847</v>
      </c>
      <c r="M1823">
        <f t="shared" si="229"/>
        <v>-0.6634696610810138</v>
      </c>
      <c r="N1823">
        <f t="shared" si="230"/>
        <v>0.57601772850567001</v>
      </c>
      <c r="P1823" s="4"/>
      <c r="Q1823" s="5"/>
    </row>
    <row r="1824" spans="1:17" x14ac:dyDescent="0.2">
      <c r="A1824" s="1">
        <v>44698</v>
      </c>
      <c r="B1824">
        <v>25.68</v>
      </c>
      <c r="C1824">
        <v>25.78</v>
      </c>
      <c r="D1824">
        <v>25.05</v>
      </c>
      <c r="E1824">
        <v>25.07</v>
      </c>
      <c r="F1824" s="4">
        <f t="shared" si="231"/>
        <v>-1.2992125984251923E-2</v>
      </c>
      <c r="G1824" s="2">
        <f t="shared" si="232"/>
        <v>23.270000000000003</v>
      </c>
      <c r="H1824">
        <f t="shared" si="225"/>
        <v>7.7352814782982282E-2</v>
      </c>
      <c r="I1824">
        <v>1823</v>
      </c>
      <c r="J1824">
        <f t="shared" si="226"/>
        <v>-0.65379553534927382</v>
      </c>
      <c r="K1824">
        <f t="shared" si="227"/>
        <v>-0.64436926678603879</v>
      </c>
      <c r="L1824">
        <f t="shared" si="228"/>
        <v>0.88618593507820032</v>
      </c>
      <c r="M1824">
        <f t="shared" si="229"/>
        <v>-0.4119788670571124</v>
      </c>
      <c r="N1824">
        <f t="shared" si="230"/>
        <v>0.23944549485245564</v>
      </c>
      <c r="P1824" s="4"/>
      <c r="Q1824" s="5"/>
    </row>
    <row r="1825" spans="1:17" x14ac:dyDescent="0.2">
      <c r="A1825" s="1">
        <v>44699</v>
      </c>
      <c r="B1825">
        <v>25.08</v>
      </c>
      <c r="C1825">
        <v>25.36</v>
      </c>
      <c r="D1825">
        <v>24.53</v>
      </c>
      <c r="E1825">
        <v>24.65</v>
      </c>
      <c r="F1825" s="4">
        <f t="shared" si="231"/>
        <v>-1.6753091344236193E-2</v>
      </c>
      <c r="G1825" s="2">
        <f t="shared" si="232"/>
        <v>23.3444</v>
      </c>
      <c r="H1825">
        <f t="shared" si="225"/>
        <v>5.5927759976696745E-2</v>
      </c>
      <c r="I1825">
        <v>1824</v>
      </c>
      <c r="J1825">
        <f t="shared" si="226"/>
        <v>0.65356007791036008</v>
      </c>
      <c r="K1825">
        <f t="shared" si="227"/>
        <v>0.76275697331897729</v>
      </c>
      <c r="L1825">
        <f t="shared" si="228"/>
        <v>0.91418253876154199</v>
      </c>
      <c r="M1825">
        <f t="shared" si="229"/>
        <v>2.3304995899908794</v>
      </c>
      <c r="N1825">
        <f t="shared" si="230"/>
        <v>5.1736770098940674</v>
      </c>
      <c r="P1825" s="4"/>
      <c r="Q1825" s="5"/>
    </row>
    <row r="1826" spans="1:17" x14ac:dyDescent="0.2">
      <c r="A1826" s="1">
        <v>44700</v>
      </c>
      <c r="B1826">
        <v>24.6</v>
      </c>
      <c r="C1826">
        <v>25.16</v>
      </c>
      <c r="D1826">
        <v>24.46</v>
      </c>
      <c r="E1826">
        <v>25.07</v>
      </c>
      <c r="F1826" s="4">
        <f t="shared" si="231"/>
        <v>1.7038539553752674E-2</v>
      </c>
      <c r="G1826" s="2">
        <f t="shared" si="232"/>
        <v>23.438400000000001</v>
      </c>
      <c r="H1826">
        <f t="shared" si="225"/>
        <v>6.9612260222540634E-2</v>
      </c>
      <c r="I1826">
        <v>1825</v>
      </c>
      <c r="J1826">
        <f t="shared" si="226"/>
        <v>0.88717033530400269</v>
      </c>
      <c r="K1826">
        <f t="shared" si="227"/>
        <v>0.70810331028819185</v>
      </c>
      <c r="L1826">
        <f t="shared" si="228"/>
        <v>0.93922112596140817</v>
      </c>
      <c r="M1826">
        <f t="shared" si="229"/>
        <v>2.5344947715536028</v>
      </c>
      <c r="N1826">
        <f t="shared" si="230"/>
        <v>6.0756457946657241</v>
      </c>
      <c r="P1826" s="4"/>
      <c r="Q1826" s="5"/>
    </row>
    <row r="1827" spans="1:17" x14ac:dyDescent="0.2">
      <c r="A1827" s="1">
        <v>44701</v>
      </c>
      <c r="B1827">
        <v>25.38</v>
      </c>
      <c r="C1827">
        <v>25.56</v>
      </c>
      <c r="D1827">
        <v>25.13</v>
      </c>
      <c r="E1827">
        <v>25.56</v>
      </c>
      <c r="F1827" s="4">
        <f t="shared" si="231"/>
        <v>1.9545273234942151E-2</v>
      </c>
      <c r="G1827" s="2">
        <f t="shared" si="232"/>
        <v>23.532399999999999</v>
      </c>
      <c r="H1827">
        <f t="shared" si="225"/>
        <v>8.616205741870786E-2</v>
      </c>
      <c r="I1827">
        <v>1826</v>
      </c>
      <c r="J1827">
        <f t="shared" si="226"/>
        <v>-0.352726349408373</v>
      </c>
      <c r="K1827">
        <f t="shared" si="227"/>
        <v>-0.69987994377648477</v>
      </c>
      <c r="L1827">
        <f t="shared" si="228"/>
        <v>0.96121829921781754</v>
      </c>
      <c r="M1827">
        <f t="shared" si="229"/>
        <v>-9.1387993967040115E-2</v>
      </c>
      <c r="N1827">
        <f t="shared" si="230"/>
        <v>3.1524020747081744E-2</v>
      </c>
      <c r="P1827" s="4"/>
      <c r="Q1827" s="5"/>
    </row>
    <row r="1828" spans="1:17" x14ac:dyDescent="0.2">
      <c r="A1828" s="1">
        <v>44704</v>
      </c>
      <c r="B1828">
        <v>25.81</v>
      </c>
      <c r="C1828">
        <v>26.64</v>
      </c>
      <c r="D1828">
        <v>25.79</v>
      </c>
      <c r="E1828">
        <v>26.56</v>
      </c>
      <c r="F1828" s="4">
        <f t="shared" si="231"/>
        <v>3.9123630672926346E-2</v>
      </c>
      <c r="G1828" s="2">
        <f t="shared" si="232"/>
        <v>23.677199999999999</v>
      </c>
      <c r="H1828">
        <f t="shared" si="225"/>
        <v>0.12175426148362134</v>
      </c>
      <c r="I1828">
        <v>1827</v>
      </c>
      <c r="J1828">
        <f t="shared" si="226"/>
        <v>-0.94437782807876092</v>
      </c>
      <c r="K1828">
        <f t="shared" si="227"/>
        <v>-0.66730460518476542</v>
      </c>
      <c r="L1828">
        <f t="shared" si="228"/>
        <v>0.98010079128281202</v>
      </c>
      <c r="M1828">
        <f t="shared" si="229"/>
        <v>-0.63158164198071443</v>
      </c>
      <c r="N1828">
        <f t="shared" si="230"/>
        <v>0.56751498344842699</v>
      </c>
      <c r="P1828" s="4"/>
      <c r="Q1828" s="5"/>
    </row>
    <row r="1829" spans="1:17" x14ac:dyDescent="0.2">
      <c r="A1829" s="1">
        <v>44705</v>
      </c>
      <c r="B1829">
        <v>25.46</v>
      </c>
      <c r="C1829">
        <v>26.19</v>
      </c>
      <c r="D1829">
        <v>25.06</v>
      </c>
      <c r="E1829">
        <v>25.79</v>
      </c>
      <c r="F1829" s="4">
        <f t="shared" si="231"/>
        <v>-2.8990963855421659E-2</v>
      </c>
      <c r="G1829" s="2">
        <f t="shared" si="232"/>
        <v>23.807199999999995</v>
      </c>
      <c r="H1829">
        <f t="shared" si="225"/>
        <v>8.3285728687120031E-2</v>
      </c>
      <c r="I1829">
        <v>1828</v>
      </c>
      <c r="J1829">
        <f t="shared" si="226"/>
        <v>0.12466944586800865</v>
      </c>
      <c r="K1829">
        <f t="shared" si="227"/>
        <v>0.74118945672688752</v>
      </c>
      <c r="L1829">
        <f t="shared" si="228"/>
        <v>0.99580570915592925</v>
      </c>
      <c r="M1829">
        <f t="shared" si="229"/>
        <v>1.8616646117508253</v>
      </c>
      <c r="N1829">
        <f t="shared" si="230"/>
        <v>3.1626314517269121</v>
      </c>
      <c r="P1829" s="4"/>
      <c r="Q1829" s="5"/>
    </row>
    <row r="1830" spans="1:17" x14ac:dyDescent="0.2">
      <c r="A1830" s="1">
        <v>44706</v>
      </c>
      <c r="B1830">
        <v>25.87</v>
      </c>
      <c r="C1830">
        <v>26.34</v>
      </c>
      <c r="D1830">
        <v>25.51</v>
      </c>
      <c r="E1830">
        <v>26.15</v>
      </c>
      <c r="F1830" s="4">
        <f t="shared" si="231"/>
        <v>1.3958898797983732E-2</v>
      </c>
      <c r="G1830" s="2">
        <f t="shared" si="232"/>
        <v>23.924399999999991</v>
      </c>
      <c r="H1830">
        <f t="shared" si="225"/>
        <v>9.3026366387454207E-2</v>
      </c>
      <c r="I1830">
        <v>1829</v>
      </c>
      <c r="J1830">
        <f t="shared" si="226"/>
        <v>1.0250264774169962</v>
      </c>
      <c r="K1830">
        <f t="shared" si="227"/>
        <v>0.73070045245675974</v>
      </c>
      <c r="L1830">
        <f t="shared" si="228"/>
        <v>1.0082807435654959</v>
      </c>
      <c r="M1830">
        <f t="shared" si="229"/>
        <v>2.7640076734392518</v>
      </c>
      <c r="N1830">
        <f t="shared" si="230"/>
        <v>7.1341411426201287</v>
      </c>
      <c r="P1830" s="4"/>
      <c r="Q1830" s="5"/>
    </row>
    <row r="1831" spans="1:17" x14ac:dyDescent="0.2">
      <c r="A1831" s="1">
        <v>44707</v>
      </c>
      <c r="B1831">
        <v>26.13</v>
      </c>
      <c r="C1831">
        <v>26.57</v>
      </c>
      <c r="D1831">
        <v>26.07</v>
      </c>
      <c r="E1831">
        <v>26.22</v>
      </c>
      <c r="F1831" s="4">
        <f t="shared" si="231"/>
        <v>2.6768642447418944E-3</v>
      </c>
      <c r="G1831" s="2">
        <f t="shared" si="232"/>
        <v>24.039999999999996</v>
      </c>
      <c r="H1831">
        <f t="shared" si="225"/>
        <v>9.0682196339434418E-2</v>
      </c>
      <c r="I1831">
        <v>1830</v>
      </c>
      <c r="J1831">
        <f t="shared" si="226"/>
        <v>0.21597258447977827</v>
      </c>
      <c r="K1831">
        <f t="shared" si="227"/>
        <v>-0.67795808558672455</v>
      </c>
      <c r="L1831">
        <f t="shared" si="228"/>
        <v>1.0174843431981397</v>
      </c>
      <c r="M1831">
        <f t="shared" si="229"/>
        <v>0.55549884209119349</v>
      </c>
      <c r="N1831">
        <f t="shared" si="230"/>
        <v>0.2160545141679163</v>
      </c>
      <c r="P1831" s="4"/>
      <c r="Q1831" s="5"/>
    </row>
    <row r="1832" spans="1:17" x14ac:dyDescent="0.2">
      <c r="A1832" s="1">
        <v>44708</v>
      </c>
      <c r="B1832">
        <v>26.24</v>
      </c>
      <c r="C1832">
        <v>26.24</v>
      </c>
      <c r="D1832">
        <v>24.95</v>
      </c>
      <c r="E1832">
        <v>24.97</v>
      </c>
      <c r="F1832" s="4">
        <f t="shared" si="231"/>
        <v>-4.7673531655225032E-2</v>
      </c>
      <c r="G1832" s="2">
        <f t="shared" si="232"/>
        <v>24.141999999999999</v>
      </c>
      <c r="H1832">
        <f t="shared" si="225"/>
        <v>3.4297075635821406E-2</v>
      </c>
      <c r="I1832">
        <v>1831</v>
      </c>
      <c r="J1832">
        <f t="shared" si="226"/>
        <v>-0.91801249646845717</v>
      </c>
      <c r="K1832">
        <f t="shared" si="227"/>
        <v>-0.68955799475792601</v>
      </c>
      <c r="L1832">
        <f t="shared" si="228"/>
        <v>1.0233858530961384</v>
      </c>
      <c r="M1832">
        <f t="shared" si="229"/>
        <v>-0.58418463813024468</v>
      </c>
      <c r="N1832">
        <f t="shared" si="230"/>
        <v>0.38251963026301011</v>
      </c>
      <c r="P1832" s="4"/>
      <c r="Q1832" s="5"/>
    </row>
    <row r="1833" spans="1:17" x14ac:dyDescent="0.2">
      <c r="A1833" s="1">
        <v>44711</v>
      </c>
      <c r="B1833">
        <v>25.17</v>
      </c>
      <c r="C1833">
        <v>25.19</v>
      </c>
      <c r="D1833">
        <v>23.76</v>
      </c>
      <c r="E1833">
        <v>24.47</v>
      </c>
      <c r="F1833" s="4">
        <f t="shared" si="231"/>
        <v>-2.0024028834601526E-2</v>
      </c>
      <c r="G1833" s="2">
        <f t="shared" si="232"/>
        <v>24.237200000000001</v>
      </c>
      <c r="H1833">
        <f t="shared" si="225"/>
        <v>9.6050698925618239E-3</v>
      </c>
      <c r="I1833">
        <v>1832</v>
      </c>
      <c r="J1833">
        <f t="shared" si="226"/>
        <v>-0.43641605083177776</v>
      </c>
      <c r="K1833">
        <f t="shared" si="227"/>
        <v>0.71891864725987853</v>
      </c>
      <c r="L1833">
        <f t="shared" si="228"/>
        <v>1.0259656167616322</v>
      </c>
      <c r="M1833">
        <f t="shared" si="229"/>
        <v>1.3084682131897329</v>
      </c>
      <c r="N1833">
        <f t="shared" si="230"/>
        <v>1.6870454650158078</v>
      </c>
      <c r="P1833" s="4"/>
      <c r="Q1833" s="5"/>
    </row>
    <row r="1834" spans="1:17" x14ac:dyDescent="0.2">
      <c r="A1834" s="1">
        <v>44712</v>
      </c>
      <c r="B1834">
        <v>24.82</v>
      </c>
      <c r="C1834">
        <v>24.99</v>
      </c>
      <c r="D1834">
        <v>24.33</v>
      </c>
      <c r="E1834">
        <v>24.53</v>
      </c>
      <c r="F1834" s="4">
        <f t="shared" si="231"/>
        <v>2.451982018798704E-3</v>
      </c>
      <c r="G1834" s="2">
        <f t="shared" si="232"/>
        <v>24.335999999999999</v>
      </c>
      <c r="H1834">
        <f t="shared" si="225"/>
        <v>7.9717291255754219E-3</v>
      </c>
      <c r="I1834">
        <v>1833</v>
      </c>
      <c r="J1834">
        <f t="shared" si="226"/>
        <v>0.83663818134843804</v>
      </c>
      <c r="K1834">
        <f t="shared" si="227"/>
        <v>0.75260461759454489</v>
      </c>
      <c r="L1834">
        <f t="shared" si="228"/>
        <v>1.0252150416276633</v>
      </c>
      <c r="M1834">
        <f t="shared" si="229"/>
        <v>2.6144578405706462</v>
      </c>
      <c r="N1834">
        <f t="shared" si="230"/>
        <v>6.7937698491560461</v>
      </c>
      <c r="P1834" s="4"/>
      <c r="Q1834" s="5"/>
    </row>
    <row r="1835" spans="1:17" x14ac:dyDescent="0.2">
      <c r="A1835" s="1">
        <v>44713</v>
      </c>
      <c r="B1835">
        <v>24.4</v>
      </c>
      <c r="C1835">
        <v>24.75</v>
      </c>
      <c r="D1835">
        <v>24.36</v>
      </c>
      <c r="E1835">
        <v>24.5</v>
      </c>
      <c r="F1835" s="4">
        <f t="shared" si="231"/>
        <v>-1.2229922543823823E-3</v>
      </c>
      <c r="G1835" s="2">
        <f t="shared" si="232"/>
        <v>24.433599999999998</v>
      </c>
      <c r="H1835">
        <f t="shared" si="225"/>
        <v>2.7175692489032066E-3</v>
      </c>
      <c r="I1835">
        <v>1834</v>
      </c>
      <c r="J1835">
        <f t="shared" si="226"/>
        <v>0.72265776183821695</v>
      </c>
      <c r="K1835">
        <f t="shared" si="227"/>
        <v>-0.65534380096610934</v>
      </c>
      <c r="L1835">
        <f t="shared" si="228"/>
        <v>1.0211366276779255</v>
      </c>
      <c r="M1835">
        <f t="shared" si="229"/>
        <v>1.0884505885500331</v>
      </c>
      <c r="N1835">
        <f t="shared" si="230"/>
        <v>1.1788161892007476</v>
      </c>
      <c r="P1835" s="4"/>
      <c r="Q1835" s="5"/>
    </row>
    <row r="1836" spans="1:17" x14ac:dyDescent="0.2">
      <c r="A1836" s="1">
        <v>44714</v>
      </c>
      <c r="B1836">
        <v>24.46</v>
      </c>
      <c r="C1836">
        <v>24.52</v>
      </c>
      <c r="D1836">
        <v>24.11</v>
      </c>
      <c r="E1836">
        <v>24.29</v>
      </c>
      <c r="F1836" s="4">
        <f t="shared" si="231"/>
        <v>-8.5714285714285632E-3</v>
      </c>
      <c r="G1836" s="2">
        <f t="shared" si="232"/>
        <v>24.517199999999999</v>
      </c>
      <c r="H1836">
        <f t="shared" si="225"/>
        <v>-9.2669636010637157E-3</v>
      </c>
      <c r="I1836">
        <v>1835</v>
      </c>
      <c r="J1836">
        <f t="shared" si="226"/>
        <v>-0.58331025187416108</v>
      </c>
      <c r="K1836">
        <f t="shared" si="227"/>
        <v>-0.71110754949011479</v>
      </c>
      <c r="L1836">
        <f t="shared" si="228"/>
        <v>1.0137439591199238</v>
      </c>
      <c r="M1836">
        <f t="shared" si="229"/>
        <v>-0.28067384224435221</v>
      </c>
      <c r="N1836">
        <f t="shared" si="230"/>
        <v>7.3661693774892734E-2</v>
      </c>
      <c r="P1836" s="4"/>
      <c r="Q1836" s="5"/>
    </row>
    <row r="1837" spans="1:17" x14ac:dyDescent="0.2">
      <c r="A1837" s="1">
        <v>44715</v>
      </c>
      <c r="B1837">
        <v>24.25</v>
      </c>
      <c r="C1837">
        <v>24.84</v>
      </c>
      <c r="D1837">
        <v>24.1</v>
      </c>
      <c r="E1837">
        <v>24.71</v>
      </c>
      <c r="F1837" s="4">
        <f t="shared" si="231"/>
        <v>1.7291066282420831E-2</v>
      </c>
      <c r="G1837" s="2">
        <f t="shared" si="232"/>
        <v>24.616799999999998</v>
      </c>
      <c r="H1837">
        <f t="shared" si="225"/>
        <v>3.7860323031426724E-3</v>
      </c>
      <c r="I1837">
        <v>1836</v>
      </c>
      <c r="J1837">
        <f t="shared" si="226"/>
        <v>-0.84645027178701504</v>
      </c>
      <c r="K1837">
        <f t="shared" si="227"/>
        <v>0.69596644806536301</v>
      </c>
      <c r="L1837">
        <f t="shared" si="228"/>
        <v>1.00306165913928</v>
      </c>
      <c r="M1837">
        <f t="shared" si="229"/>
        <v>0.85257783541762799</v>
      </c>
      <c r="N1837">
        <f t="shared" si="230"/>
        <v>0.72044752503433918</v>
      </c>
      <c r="P1837" s="4"/>
      <c r="Q1837" s="5"/>
    </row>
    <row r="1838" spans="1:17" x14ac:dyDescent="0.2">
      <c r="A1838" s="1">
        <v>44718</v>
      </c>
      <c r="B1838">
        <v>24.89</v>
      </c>
      <c r="C1838">
        <v>24.91</v>
      </c>
      <c r="D1838">
        <v>24.41</v>
      </c>
      <c r="E1838">
        <v>24.73</v>
      </c>
      <c r="F1838" s="4">
        <f t="shared" si="231"/>
        <v>8.0938891137183333E-4</v>
      </c>
      <c r="G1838" s="2">
        <f t="shared" si="232"/>
        <v>24.726000000000003</v>
      </c>
      <c r="H1838">
        <f t="shared" si="225"/>
        <v>1.6177303243547492E-4</v>
      </c>
      <c r="I1838">
        <v>1837</v>
      </c>
      <c r="J1838">
        <f t="shared" si="226"/>
        <v>0.38353159303244866</v>
      </c>
      <c r="K1838">
        <f t="shared" si="227"/>
        <v>0.77379426314564348</v>
      </c>
      <c r="L1838">
        <f t="shared" si="228"/>
        <v>0.98912530788587472</v>
      </c>
      <c r="M1838">
        <f t="shared" si="229"/>
        <v>2.1464511640639667</v>
      </c>
      <c r="N1838">
        <f t="shared" si="230"/>
        <v>4.6065581500545001</v>
      </c>
      <c r="P1838" s="4"/>
      <c r="Q1838" s="5"/>
    </row>
    <row r="1839" spans="1:17" x14ac:dyDescent="0.2">
      <c r="A1839" s="1">
        <v>44719</v>
      </c>
      <c r="B1839">
        <v>24.64</v>
      </c>
      <c r="C1839">
        <v>25.54</v>
      </c>
      <c r="D1839">
        <v>24.61</v>
      </c>
      <c r="E1839">
        <v>25.02</v>
      </c>
      <c r="F1839" s="4">
        <f t="shared" si="231"/>
        <v>1.1726647796198808E-2</v>
      </c>
      <c r="G1839" s="2">
        <f t="shared" si="232"/>
        <v>24.838800000000003</v>
      </c>
      <c r="H1839">
        <f t="shared" si="225"/>
        <v>7.2950384076524433E-3</v>
      </c>
      <c r="I1839">
        <v>1838</v>
      </c>
      <c r="J1839">
        <f t="shared" si="226"/>
        <v>1.0018497616233655</v>
      </c>
      <c r="K1839">
        <f t="shared" si="227"/>
        <v>-0.63205933086719079</v>
      </c>
      <c r="L1839">
        <f t="shared" si="228"/>
        <v>0.97198132396498571</v>
      </c>
      <c r="M1839">
        <f t="shared" si="229"/>
        <v>1.3417717547211603</v>
      </c>
      <c r="N1839">
        <f t="shared" si="230"/>
        <v>1.7808281063828826</v>
      </c>
      <c r="P1839" s="4"/>
      <c r="Q1839" s="5"/>
    </row>
    <row r="1840" spans="1:17" x14ac:dyDescent="0.2">
      <c r="A1840" s="1">
        <v>44720</v>
      </c>
      <c r="B1840">
        <v>24.82</v>
      </c>
      <c r="C1840">
        <v>25.42</v>
      </c>
      <c r="D1840">
        <v>24.75</v>
      </c>
      <c r="E1840">
        <v>24.9</v>
      </c>
      <c r="F1840" s="4">
        <f t="shared" si="231"/>
        <v>-4.7961630695444457E-3</v>
      </c>
      <c r="G1840" s="2">
        <f t="shared" si="232"/>
        <v>24.893600000000003</v>
      </c>
      <c r="H1840">
        <f t="shared" si="225"/>
        <v>2.5709419288477697E-4</v>
      </c>
      <c r="I1840">
        <v>1839</v>
      </c>
      <c r="J1840">
        <f t="shared" si="226"/>
        <v>-4.9582232912956201E-2</v>
      </c>
      <c r="K1840">
        <f t="shared" si="227"/>
        <v>-0.73193207558134998</v>
      </c>
      <c r="L1840">
        <f t="shared" si="228"/>
        <v>0.95168680982819986</v>
      </c>
      <c r="M1840">
        <f t="shared" si="229"/>
        <v>0.17017250133389372</v>
      </c>
      <c r="N1840">
        <f t="shared" si="230"/>
        <v>2.8871245583894832E-2</v>
      </c>
      <c r="P1840" s="4"/>
      <c r="Q1840" s="5"/>
    </row>
    <row r="1841" spans="1:17" x14ac:dyDescent="0.2">
      <c r="A1841" s="1">
        <v>44721</v>
      </c>
      <c r="B1841">
        <v>24.9</v>
      </c>
      <c r="C1841">
        <v>25.02</v>
      </c>
      <c r="D1841">
        <v>24.47</v>
      </c>
      <c r="E1841">
        <v>24.54</v>
      </c>
      <c r="F1841" s="4">
        <f t="shared" si="231"/>
        <v>-1.4457831325301207E-2</v>
      </c>
      <c r="G1841" s="2">
        <f t="shared" si="232"/>
        <v>24.935600000000001</v>
      </c>
      <c r="H1841">
        <f t="shared" si="225"/>
        <v>-1.5864867899709756E-2</v>
      </c>
      <c r="I1841">
        <v>1840</v>
      </c>
      <c r="J1841">
        <f t="shared" si="226"/>
        <v>-0.97151924334355189</v>
      </c>
      <c r="K1841">
        <f t="shared" si="227"/>
        <v>0.67235543243295459</v>
      </c>
      <c r="L1841">
        <f t="shared" si="228"/>
        <v>0.92830936157896549</v>
      </c>
      <c r="M1841">
        <f t="shared" si="229"/>
        <v>0.62914555066836819</v>
      </c>
      <c r="N1841">
        <f t="shared" si="230"/>
        <v>0.41603844006136709</v>
      </c>
      <c r="P1841" s="4"/>
      <c r="Q1841" s="5"/>
    </row>
    <row r="1842" spans="1:17" x14ac:dyDescent="0.2">
      <c r="A1842" s="1">
        <v>44722</v>
      </c>
      <c r="B1842">
        <v>24.49</v>
      </c>
      <c r="C1842">
        <v>24.49</v>
      </c>
      <c r="D1842">
        <v>23.71</v>
      </c>
      <c r="E1842">
        <v>24.2</v>
      </c>
      <c r="F1842" s="4">
        <f t="shared" si="231"/>
        <v>-1.3854930725346382E-2</v>
      </c>
      <c r="G1842" s="2">
        <f t="shared" si="232"/>
        <v>24.933200000000003</v>
      </c>
      <c r="H1842">
        <f t="shared" si="225"/>
        <v>-2.9406574366708016E-2</v>
      </c>
      <c r="I1842">
        <v>1841</v>
      </c>
      <c r="J1842">
        <f t="shared" si="226"/>
        <v>-0.18631221514898205</v>
      </c>
      <c r="K1842">
        <f t="shared" si="227"/>
        <v>0.79424854927672239</v>
      </c>
      <c r="L1842">
        <f t="shared" si="228"/>
        <v>0.90192684382640254</v>
      </c>
      <c r="M1842">
        <f t="shared" si="229"/>
        <v>1.5098631779541429</v>
      </c>
      <c r="N1842">
        <f t="shared" si="230"/>
        <v>2.3693513704098939</v>
      </c>
      <c r="P1842" s="4"/>
      <c r="Q1842" s="5"/>
    </row>
    <row r="1843" spans="1:17" x14ac:dyDescent="0.2">
      <c r="A1843" s="1">
        <v>44725</v>
      </c>
      <c r="B1843">
        <v>23.68</v>
      </c>
      <c r="C1843">
        <v>24.14</v>
      </c>
      <c r="D1843">
        <v>23.4</v>
      </c>
      <c r="E1843">
        <v>23.89</v>
      </c>
      <c r="F1843" s="4">
        <f t="shared" si="231"/>
        <v>-1.2809917355371847E-2</v>
      </c>
      <c r="G1843" s="2">
        <f t="shared" si="232"/>
        <v>24.944800000000001</v>
      </c>
      <c r="H1843">
        <f t="shared" si="225"/>
        <v>-4.2285366088323006E-2</v>
      </c>
      <c r="I1843">
        <v>1842</v>
      </c>
      <c r="J1843">
        <f t="shared" si="226"/>
        <v>0.96236665756434425</v>
      </c>
      <c r="K1843">
        <f t="shared" si="227"/>
        <v>-0.60812757536514661</v>
      </c>
      <c r="L1843">
        <f t="shared" si="228"/>
        <v>0.87262713033716677</v>
      </c>
      <c r="M1843">
        <f t="shared" si="229"/>
        <v>1.2268662125363643</v>
      </c>
      <c r="N1843">
        <f t="shared" si="230"/>
        <v>1.6107457295255356</v>
      </c>
      <c r="P1843" s="4"/>
      <c r="Q1843" s="5"/>
    </row>
    <row r="1844" spans="1:17" x14ac:dyDescent="0.2">
      <c r="A1844" s="1">
        <v>44726</v>
      </c>
      <c r="B1844">
        <v>24.2</v>
      </c>
      <c r="C1844">
        <v>24.69</v>
      </c>
      <c r="D1844">
        <v>23.86</v>
      </c>
      <c r="E1844">
        <v>24.16</v>
      </c>
      <c r="F1844" s="4">
        <f t="shared" si="231"/>
        <v>1.1301799916282995E-2</v>
      </c>
      <c r="G1844" s="2">
        <f t="shared" si="232"/>
        <v>24.959199999999996</v>
      </c>
      <c r="H1844">
        <f t="shared" si="225"/>
        <v>-3.202025705952094E-2</v>
      </c>
      <c r="I1844">
        <v>1843</v>
      </c>
      <c r="J1844">
        <f t="shared" si="226"/>
        <v>0.50886015854449307</v>
      </c>
      <c r="K1844">
        <f t="shared" si="227"/>
        <v>-0.75201109229013319</v>
      </c>
      <c r="L1844">
        <f t="shared" si="228"/>
        <v>0.8405078113492247</v>
      </c>
      <c r="M1844">
        <f t="shared" si="229"/>
        <v>0.59735687760358458</v>
      </c>
      <c r="N1844">
        <f t="shared" si="230"/>
        <v>0.39611557763674088</v>
      </c>
      <c r="P1844" s="4"/>
      <c r="Q1844" s="5"/>
    </row>
    <row r="1845" spans="1:17" x14ac:dyDescent="0.2">
      <c r="A1845" s="1">
        <v>44727</v>
      </c>
      <c r="B1845">
        <v>24.48</v>
      </c>
      <c r="C1845">
        <v>24.5</v>
      </c>
      <c r="D1845">
        <v>23.54</v>
      </c>
      <c r="E1845">
        <v>23.73</v>
      </c>
      <c r="F1845" s="4">
        <f t="shared" si="231"/>
        <v>-1.7798013245033051E-2</v>
      </c>
      <c r="G1845" s="2">
        <f t="shared" si="232"/>
        <v>24.923199999999998</v>
      </c>
      <c r="H1845">
        <f t="shared" si="225"/>
        <v>-4.7875072221865489E-2</v>
      </c>
      <c r="I1845">
        <v>1844</v>
      </c>
      <c r="J1845">
        <f t="shared" si="226"/>
        <v>-0.77077641634518446</v>
      </c>
      <c r="K1845">
        <f t="shared" si="227"/>
        <v>0.6481088215915296</v>
      </c>
      <c r="L1845">
        <f t="shared" si="228"/>
        <v>0.80567586852249728</v>
      </c>
      <c r="M1845">
        <f t="shared" si="229"/>
        <v>0.68300827376884243</v>
      </c>
      <c r="N1845">
        <f t="shared" si="230"/>
        <v>0.53419046544657289</v>
      </c>
      <c r="P1845" s="4"/>
      <c r="Q1845" s="5"/>
    </row>
    <row r="1846" spans="1:17" x14ac:dyDescent="0.2">
      <c r="A1846" s="1">
        <v>44729</v>
      </c>
      <c r="B1846">
        <v>22.99</v>
      </c>
      <c r="C1846">
        <v>23.22</v>
      </c>
      <c r="D1846">
        <v>21.32</v>
      </c>
      <c r="E1846">
        <v>22.29</v>
      </c>
      <c r="F1846" s="4">
        <f t="shared" si="231"/>
        <v>-6.0682680151706747E-2</v>
      </c>
      <c r="G1846" s="2">
        <f t="shared" si="232"/>
        <v>24.821999999999999</v>
      </c>
      <c r="H1846">
        <f t="shared" si="225"/>
        <v>-0.10200628474740148</v>
      </c>
      <c r="I1846">
        <v>1845</v>
      </c>
      <c r="J1846">
        <f t="shared" si="226"/>
        <v>-0.68678670667796671</v>
      </c>
      <c r="K1846">
        <f t="shared" si="227"/>
        <v>0.81394735937499108</v>
      </c>
      <c r="L1846">
        <f t="shared" si="228"/>
        <v>0.76824731860883921</v>
      </c>
      <c r="M1846">
        <f t="shared" si="229"/>
        <v>0.89540797130586358</v>
      </c>
      <c r="N1846">
        <f t="shared" si="230"/>
        <v>0.99483519817828814</v>
      </c>
      <c r="P1846" s="4"/>
      <c r="Q1846" s="5"/>
    </row>
    <row r="1847" spans="1:17" x14ac:dyDescent="0.2">
      <c r="A1847" s="1">
        <v>44732</v>
      </c>
      <c r="B1847">
        <v>21.23</v>
      </c>
      <c r="C1847">
        <v>23.05</v>
      </c>
      <c r="D1847">
        <v>21.14</v>
      </c>
      <c r="E1847">
        <v>22.54</v>
      </c>
      <c r="F1847" s="4">
        <f t="shared" si="231"/>
        <v>1.1215791834903621E-2</v>
      </c>
      <c r="G1847" s="2">
        <f t="shared" si="232"/>
        <v>24.717599999999994</v>
      </c>
      <c r="H1847">
        <f t="shared" si="225"/>
        <v>-8.8099168204032519E-2</v>
      </c>
      <c r="I1847">
        <v>1846</v>
      </c>
      <c r="J1847">
        <f t="shared" si="226"/>
        <v>0.61710332303154181</v>
      </c>
      <c r="K1847">
        <f t="shared" si="227"/>
        <v>-0.58357207113372933</v>
      </c>
      <c r="L1847">
        <f t="shared" si="228"/>
        <v>0.72834682702845144</v>
      </c>
      <c r="M1847">
        <f t="shared" si="229"/>
        <v>0.76187807892626391</v>
      </c>
      <c r="N1847">
        <f t="shared" si="230"/>
        <v>0.72246132063919699</v>
      </c>
      <c r="P1847" s="4"/>
      <c r="Q1847" s="5"/>
    </row>
    <row r="1848" spans="1:17" x14ac:dyDescent="0.2">
      <c r="A1848" s="1">
        <v>44733</v>
      </c>
      <c r="B1848">
        <v>22.69</v>
      </c>
      <c r="C1848">
        <v>22.98</v>
      </c>
      <c r="D1848">
        <v>21.78</v>
      </c>
      <c r="E1848">
        <v>22.09</v>
      </c>
      <c r="F1848" s="4">
        <f t="shared" si="231"/>
        <v>-1.9964507542147292E-2</v>
      </c>
      <c r="G1848" s="2">
        <f t="shared" si="232"/>
        <v>24.585199999999997</v>
      </c>
      <c r="H1848">
        <f t="shared" si="225"/>
        <v>-0.10149195450921678</v>
      </c>
      <c r="I1848">
        <v>1847</v>
      </c>
      <c r="J1848">
        <f t="shared" si="226"/>
        <v>0.9096339996222006</v>
      </c>
      <c r="K1848">
        <f t="shared" si="227"/>
        <v>-0.77132485207816648</v>
      </c>
      <c r="L1848">
        <f t="shared" si="228"/>
        <v>0.68610729263953407</v>
      </c>
      <c r="M1848">
        <f t="shared" si="229"/>
        <v>0.82441644018356819</v>
      </c>
      <c r="N1848">
        <f t="shared" si="230"/>
        <v>0.85730635536257005</v>
      </c>
      <c r="P1848" s="4"/>
      <c r="Q1848" s="5"/>
    </row>
    <row r="1849" spans="1:17" x14ac:dyDescent="0.2">
      <c r="A1849" s="1">
        <v>44734</v>
      </c>
      <c r="B1849">
        <v>21.69</v>
      </c>
      <c r="C1849">
        <v>22.48</v>
      </c>
      <c r="D1849">
        <v>21.54</v>
      </c>
      <c r="E1849">
        <v>22.03</v>
      </c>
      <c r="F1849" s="4">
        <f t="shared" si="231"/>
        <v>-2.7161611588953916E-3</v>
      </c>
      <c r="G1849" s="2">
        <f t="shared" si="232"/>
        <v>24.463599999999996</v>
      </c>
      <c r="H1849">
        <f t="shared" si="225"/>
        <v>-9.947840873787972E-2</v>
      </c>
      <c r="I1849">
        <v>1848</v>
      </c>
      <c r="J1849">
        <f t="shared" si="226"/>
        <v>-0.30978283002247464</v>
      </c>
      <c r="K1849">
        <f t="shared" si="227"/>
        <v>0.62325046187230559</v>
      </c>
      <c r="L1849">
        <f t="shared" si="228"/>
        <v>0.64166940508449655</v>
      </c>
      <c r="M1849">
        <f t="shared" si="229"/>
        <v>0.9551370369343275</v>
      </c>
      <c r="N1849">
        <f t="shared" si="230"/>
        <v>1.1122137382503883</v>
      </c>
      <c r="P1849" s="4"/>
      <c r="Q1849" s="5"/>
    </row>
    <row r="1850" spans="1:17" x14ac:dyDescent="0.2">
      <c r="A1850" s="1">
        <v>44735</v>
      </c>
      <c r="B1850">
        <v>22.02</v>
      </c>
      <c r="C1850">
        <v>22.34</v>
      </c>
      <c r="D1850">
        <v>21.32</v>
      </c>
      <c r="E1850">
        <v>21.62</v>
      </c>
      <c r="F1850" s="4">
        <f t="shared" si="231"/>
        <v>-1.8610985020426685E-2</v>
      </c>
      <c r="G1850" s="2">
        <f t="shared" si="232"/>
        <v>24.342399999999998</v>
      </c>
      <c r="H1850">
        <f t="shared" si="225"/>
        <v>-0.11183778099119224</v>
      </c>
      <c r="I1850">
        <v>1849</v>
      </c>
      <c r="J1850">
        <f t="shared" si="226"/>
        <v>-0.95444082198915348</v>
      </c>
      <c r="K1850">
        <f t="shared" si="227"/>
        <v>0.83287131983174423</v>
      </c>
      <c r="L1850">
        <f t="shared" si="228"/>
        <v>0.59518117618686084</v>
      </c>
      <c r="M1850">
        <f t="shared" si="229"/>
        <v>0.47361167402945159</v>
      </c>
      <c r="N1850">
        <f t="shared" si="230"/>
        <v>0.34275106438396885</v>
      </c>
      <c r="P1850" s="4"/>
      <c r="Q1850" s="5"/>
    </row>
    <row r="1851" spans="1:17" x14ac:dyDescent="0.2">
      <c r="A1851" s="1">
        <v>44736</v>
      </c>
      <c r="B1851">
        <v>21.84</v>
      </c>
      <c r="C1851">
        <v>22.11</v>
      </c>
      <c r="D1851">
        <v>21.36</v>
      </c>
      <c r="E1851">
        <v>21.45</v>
      </c>
      <c r="F1851" s="4">
        <f t="shared" si="231"/>
        <v>-7.8630897317299997E-3</v>
      </c>
      <c r="G1851" s="2">
        <f t="shared" si="232"/>
        <v>24.197600000000001</v>
      </c>
      <c r="H1851">
        <f t="shared" si="225"/>
        <v>-0.11354845108605816</v>
      </c>
      <c r="I1851">
        <v>1850</v>
      </c>
      <c r="J1851">
        <f t="shared" si="226"/>
        <v>7.8820066119871107E-2</v>
      </c>
      <c r="K1851">
        <f t="shared" si="227"/>
        <v>-0.55841696829812382</v>
      </c>
      <c r="L1851">
        <f t="shared" si="228"/>
        <v>0.54679744695974586</v>
      </c>
      <c r="M1851">
        <f t="shared" si="229"/>
        <v>6.7200544781493177E-2</v>
      </c>
      <c r="N1851">
        <f t="shared" si="230"/>
        <v>3.2670199507128087E-2</v>
      </c>
      <c r="P1851" s="4"/>
      <c r="Q1851" s="5"/>
    </row>
    <row r="1852" spans="1:17" x14ac:dyDescent="0.2">
      <c r="A1852" s="1">
        <v>44739</v>
      </c>
      <c r="B1852">
        <v>21.89</v>
      </c>
      <c r="C1852">
        <v>22.91</v>
      </c>
      <c r="D1852">
        <v>21.76</v>
      </c>
      <c r="E1852">
        <v>22.83</v>
      </c>
      <c r="F1852" s="4">
        <f t="shared" si="231"/>
        <v>6.4335664335664289E-2</v>
      </c>
      <c r="G1852" s="2">
        <f t="shared" si="232"/>
        <v>24.088400000000007</v>
      </c>
      <c r="H1852">
        <f t="shared" si="225"/>
        <v>-5.2240912638448767E-2</v>
      </c>
      <c r="I1852">
        <v>1851</v>
      </c>
      <c r="J1852">
        <f t="shared" si="226"/>
        <v>1.0218496843981959</v>
      </c>
      <c r="K1852">
        <f t="shared" si="227"/>
        <v>-0.78985436002955822</v>
      </c>
      <c r="L1852">
        <f t="shared" si="228"/>
        <v>0.49667937186809591</v>
      </c>
      <c r="M1852">
        <f t="shared" si="229"/>
        <v>0.72867469623673364</v>
      </c>
      <c r="N1852">
        <f t="shared" si="230"/>
        <v>0.60982918818489684</v>
      </c>
      <c r="P1852" s="4"/>
      <c r="Q1852" s="5"/>
    </row>
    <row r="1853" spans="1:17" x14ac:dyDescent="0.2">
      <c r="A1853" s="1">
        <v>44740</v>
      </c>
      <c r="B1853">
        <v>23.32</v>
      </c>
      <c r="C1853">
        <v>23.53</v>
      </c>
      <c r="D1853">
        <v>22.87</v>
      </c>
      <c r="E1853">
        <v>23.12</v>
      </c>
      <c r="F1853" s="4">
        <f t="shared" si="231"/>
        <v>1.2702584318878829E-2</v>
      </c>
      <c r="G1853" s="2">
        <f t="shared" si="232"/>
        <v>23.950800000000005</v>
      </c>
      <c r="H1853">
        <f t="shared" si="225"/>
        <v>-3.4687776608714693E-2</v>
      </c>
      <c r="I1853">
        <v>1852</v>
      </c>
      <c r="J1853">
        <f t="shared" si="226"/>
        <v>0.26090461130148346</v>
      </c>
      <c r="K1853">
        <f t="shared" si="227"/>
        <v>0.59780480125730429</v>
      </c>
      <c r="L1853">
        <f t="shared" si="228"/>
        <v>0.44499388206215634</v>
      </c>
      <c r="M1853">
        <f t="shared" si="229"/>
        <v>1.3037032946209441</v>
      </c>
      <c r="N1853">
        <f t="shared" si="230"/>
        <v>1.7912906595472735</v>
      </c>
      <c r="P1853" s="4"/>
      <c r="Q1853" s="5"/>
    </row>
    <row r="1854" spans="1:17" x14ac:dyDescent="0.2">
      <c r="A1854" s="1">
        <v>44741</v>
      </c>
      <c r="B1854">
        <v>23.24</v>
      </c>
      <c r="C1854">
        <v>23.52</v>
      </c>
      <c r="D1854">
        <v>22.72</v>
      </c>
      <c r="E1854">
        <v>22.91</v>
      </c>
      <c r="F1854" s="4">
        <f t="shared" si="231"/>
        <v>-9.0830449826989623E-3</v>
      </c>
      <c r="G1854" s="2">
        <f t="shared" si="232"/>
        <v>23.835600000000003</v>
      </c>
      <c r="H1854">
        <f t="shared" si="225"/>
        <v>-3.8832670459313046E-2</v>
      </c>
      <c r="I1854">
        <v>1853</v>
      </c>
      <c r="J1854">
        <f t="shared" si="226"/>
        <v>-0.90186081775471316</v>
      </c>
      <c r="K1854">
        <f t="shared" si="227"/>
        <v>0.85100181909536499</v>
      </c>
      <c r="L1854">
        <f t="shared" si="228"/>
        <v>0.39191312937040584</v>
      </c>
      <c r="M1854">
        <f t="shared" si="229"/>
        <v>0.34105413071105767</v>
      </c>
      <c r="N1854">
        <f t="shared" si="230"/>
        <v>0.14431398170345677</v>
      </c>
      <c r="P1854" s="4"/>
      <c r="Q1854" s="5"/>
    </row>
    <row r="1855" spans="1:17" x14ac:dyDescent="0.2">
      <c r="A1855" s="1">
        <v>44742</v>
      </c>
      <c r="B1855">
        <v>22.56</v>
      </c>
      <c r="C1855">
        <v>22.9</v>
      </c>
      <c r="D1855">
        <v>22.36</v>
      </c>
      <c r="E1855">
        <v>22.79</v>
      </c>
      <c r="F1855" s="4">
        <f t="shared" si="231"/>
        <v>-5.2378873854213026E-3</v>
      </c>
      <c r="G1855" s="2">
        <f t="shared" si="232"/>
        <v>23.7012</v>
      </c>
      <c r="H1855">
        <f t="shared" si="225"/>
        <v>-3.8445310785951814E-2</v>
      </c>
      <c r="I1855">
        <v>1854</v>
      </c>
      <c r="J1855">
        <f t="shared" si="226"/>
        <v>-0.47668400616781714</v>
      </c>
      <c r="K1855">
        <f t="shared" si="227"/>
        <v>-0.53268700668464308</v>
      </c>
      <c r="L1855">
        <f t="shared" si="228"/>
        <v>0.33761391290347514</v>
      </c>
      <c r="M1855">
        <f t="shared" si="229"/>
        <v>-0.67175709994898503</v>
      </c>
      <c r="N1855">
        <f t="shared" si="230"/>
        <v>0.40108382229288225</v>
      </c>
      <c r="P1855" s="4"/>
      <c r="Q1855" s="5"/>
    </row>
    <row r="1856" spans="1:17" x14ac:dyDescent="0.2">
      <c r="A1856" s="1">
        <v>44743</v>
      </c>
      <c r="B1856">
        <v>22.91</v>
      </c>
      <c r="C1856">
        <v>23.54</v>
      </c>
      <c r="D1856">
        <v>22.46</v>
      </c>
      <c r="E1856">
        <v>23.28</v>
      </c>
      <c r="F1856" s="4">
        <f t="shared" si="231"/>
        <v>2.1500658183413845E-2</v>
      </c>
      <c r="G1856" s="2">
        <f t="shared" si="232"/>
        <v>23.583599999999997</v>
      </c>
      <c r="H1856">
        <f t="shared" si="225"/>
        <v>-1.2873352668803517E-2</v>
      </c>
      <c r="I1856">
        <v>1855</v>
      </c>
      <c r="J1856">
        <f t="shared" si="226"/>
        <v>0.80885844677762275</v>
      </c>
      <c r="K1856">
        <f t="shared" si="227"/>
        <v>-0.80758139253414563</v>
      </c>
      <c r="L1856">
        <f t="shared" si="228"/>
        <v>0.28227709017928904</v>
      </c>
      <c r="M1856">
        <f t="shared" si="229"/>
        <v>0.28355414442276616</v>
      </c>
      <c r="N1856">
        <f t="shared" si="230"/>
        <v>8.7869261031972554E-2</v>
      </c>
      <c r="P1856" s="4"/>
      <c r="Q1856" s="5"/>
    </row>
    <row r="1857" spans="1:17" x14ac:dyDescent="0.2">
      <c r="A1857" s="1">
        <v>44746</v>
      </c>
      <c r="B1857">
        <v>23.29</v>
      </c>
      <c r="C1857">
        <v>23.89</v>
      </c>
      <c r="D1857">
        <v>23.29</v>
      </c>
      <c r="E1857">
        <v>23.78</v>
      </c>
      <c r="F1857" s="4">
        <f t="shared" si="231"/>
        <v>2.1477663230240474E-2</v>
      </c>
      <c r="G1857" s="2">
        <f t="shared" si="232"/>
        <v>23.535999999999994</v>
      </c>
      <c r="H1857">
        <f t="shared" si="225"/>
        <v>1.0367097212780729E-2</v>
      </c>
      <c r="I1857">
        <v>1856</v>
      </c>
      <c r="J1857">
        <f t="shared" si="226"/>
        <v>0.75490384711434422</v>
      </c>
      <c r="K1857">
        <f t="shared" si="227"/>
        <v>0.57179686533281038</v>
      </c>
      <c r="L1857">
        <f t="shared" si="228"/>
        <v>0.22608697473050904</v>
      </c>
      <c r="M1857">
        <f t="shared" si="229"/>
        <v>1.5527876871776636</v>
      </c>
      <c r="N1857">
        <f t="shared" si="230"/>
        <v>2.3790612763476173</v>
      </c>
      <c r="P1857" s="4"/>
      <c r="Q1857" s="5"/>
    </row>
    <row r="1858" spans="1:17" x14ac:dyDescent="0.2">
      <c r="A1858" s="1">
        <v>44747</v>
      </c>
      <c r="B1858">
        <v>23.58</v>
      </c>
      <c r="C1858">
        <v>23.62</v>
      </c>
      <c r="D1858">
        <v>22.48</v>
      </c>
      <c r="E1858">
        <v>22.87</v>
      </c>
      <c r="F1858" s="4">
        <f t="shared" si="231"/>
        <v>-3.8267451640033645E-2</v>
      </c>
      <c r="G1858" s="2">
        <f t="shared" si="232"/>
        <v>23.472000000000001</v>
      </c>
      <c r="H1858">
        <f t="shared" si="225"/>
        <v>-2.5647580095432887E-2</v>
      </c>
      <c r="I1858">
        <v>1857</v>
      </c>
      <c r="J1858">
        <f t="shared" si="226"/>
        <v>-0.54621891263820632</v>
      </c>
      <c r="K1858">
        <f t="shared" si="227"/>
        <v>0.86832102597751559</v>
      </c>
      <c r="L1858">
        <f t="shared" si="228"/>
        <v>0.16923072220082541</v>
      </c>
      <c r="M1858">
        <f t="shared" si="229"/>
        <v>0.49133283554013468</v>
      </c>
      <c r="N1858">
        <f t="shared" si="230"/>
        <v>0.26726875015072415</v>
      </c>
      <c r="P1858" s="4"/>
      <c r="Q1858" s="5"/>
    </row>
    <row r="1859" spans="1:17" x14ac:dyDescent="0.2">
      <c r="A1859" s="1">
        <v>44748</v>
      </c>
      <c r="B1859">
        <v>22.98</v>
      </c>
      <c r="C1859">
        <v>23.24</v>
      </c>
      <c r="D1859">
        <v>21.96</v>
      </c>
      <c r="E1859">
        <v>22.58</v>
      </c>
      <c r="F1859" s="4">
        <f t="shared" si="231"/>
        <v>-1.268036729339761E-2</v>
      </c>
      <c r="G1859" s="2">
        <f t="shared" si="232"/>
        <v>23.394000000000002</v>
      </c>
      <c r="H1859">
        <f t="shared" ref="H1859:H1896" si="233">E1859/G1859-1</f>
        <v>-3.4795246644438893E-2</v>
      </c>
      <c r="I1859">
        <v>1858</v>
      </c>
      <c r="J1859">
        <f t="shared" ref="J1859:J1896" si="234">$T$2*SIN($T$3*I1859+$T$4)+$T$5</f>
        <v>-0.86798560304422023</v>
      </c>
      <c r="K1859">
        <f t="shared" ref="K1859:K1896" si="235">$U$2*SIN($U$3*I1859+$U$4)+$U$5</f>
        <v>-0.50640749148675024</v>
      </c>
      <c r="L1859">
        <f t="shared" ref="L1859:L1896" si="236">$V$2*SIN($V$3*I1859+$V$4)+$V$5</f>
        <v>0.11189770697500596</v>
      </c>
      <c r="M1859">
        <f t="shared" ref="M1859:M1896" si="237">J1859+K1859+L1859</f>
        <v>-1.2624953875559646</v>
      </c>
      <c r="N1859">
        <f t="shared" ref="N1859:N1896" si="238">(H1859-M1859)^2</f>
        <v>1.5072476359941798</v>
      </c>
      <c r="P1859" s="4"/>
      <c r="Q1859" s="5"/>
    </row>
    <row r="1860" spans="1:17" x14ac:dyDescent="0.2">
      <c r="A1860" s="1">
        <v>44749</v>
      </c>
      <c r="B1860">
        <v>22.85</v>
      </c>
      <c r="C1860">
        <v>23.6</v>
      </c>
      <c r="D1860">
        <v>22.85</v>
      </c>
      <c r="E1860">
        <v>23.24</v>
      </c>
      <c r="F1860" s="4">
        <f t="shared" ref="F1860:F1896" si="239">E1860/E1859-1</f>
        <v>2.9229406554472925E-2</v>
      </c>
      <c r="G1860" s="2">
        <f t="shared" si="232"/>
        <v>23.343600000000002</v>
      </c>
      <c r="H1860">
        <f t="shared" si="233"/>
        <v>-4.4380472592061571E-3</v>
      </c>
      <c r="I1860">
        <v>1859</v>
      </c>
      <c r="J1860">
        <f t="shared" si="234"/>
        <v>0.34022156122396108</v>
      </c>
      <c r="K1860">
        <f t="shared" si="235"/>
        <v>-0.82448851520936528</v>
      </c>
      <c r="L1860">
        <f t="shared" si="236"/>
        <v>5.4278891418648119E-2</v>
      </c>
      <c r="M1860">
        <f t="shared" si="237"/>
        <v>-0.42998806256675609</v>
      </c>
      <c r="N1860">
        <f t="shared" si="238"/>
        <v>0.18109281552825598</v>
      </c>
      <c r="P1860" s="4"/>
      <c r="Q1860" s="5"/>
    </row>
    <row r="1861" spans="1:17" x14ac:dyDescent="0.2">
      <c r="A1861" s="1">
        <v>44750</v>
      </c>
      <c r="B1861">
        <v>23.28</v>
      </c>
      <c r="C1861">
        <v>23.64</v>
      </c>
      <c r="D1861">
        <v>23.15</v>
      </c>
      <c r="E1861">
        <v>23.5</v>
      </c>
      <c r="F1861" s="4">
        <f t="shared" si="239"/>
        <v>1.1187607573149849E-2</v>
      </c>
      <c r="G1861" s="2">
        <f t="shared" si="232"/>
        <v>23.311999999999998</v>
      </c>
      <c r="H1861">
        <f t="shared" si="233"/>
        <v>8.0645161290322509E-3</v>
      </c>
      <c r="I1861">
        <v>1860</v>
      </c>
      <c r="J1861">
        <f t="shared" si="234"/>
        <v>1.0108785857873264</v>
      </c>
      <c r="K1861">
        <f t="shared" si="235"/>
        <v>0.54525223267796907</v>
      </c>
      <c r="L1861">
        <f t="shared" si="236"/>
        <v>-3.4338101710239405E-3</v>
      </c>
      <c r="M1861">
        <f t="shared" si="237"/>
        <v>1.5526970082942717</v>
      </c>
      <c r="N1861">
        <f t="shared" si="238"/>
        <v>2.3858895358525984</v>
      </c>
      <c r="P1861" s="4"/>
      <c r="Q1861" s="5"/>
    </row>
    <row r="1862" spans="1:17" x14ac:dyDescent="0.2">
      <c r="A1862" s="1">
        <v>44753</v>
      </c>
      <c r="B1862">
        <v>23.11</v>
      </c>
      <c r="C1862">
        <v>23.49</v>
      </c>
      <c r="D1862">
        <v>23.05</v>
      </c>
      <c r="E1862">
        <v>23.39</v>
      </c>
      <c r="F1862" s="4">
        <f t="shared" si="239"/>
        <v>-4.6808510638297607E-3</v>
      </c>
      <c r="G1862" s="2">
        <f t="shared" si="232"/>
        <v>23.259199999999996</v>
      </c>
      <c r="H1862">
        <f t="shared" si="233"/>
        <v>5.6235812065765778E-3</v>
      </c>
      <c r="I1862">
        <v>1861</v>
      </c>
      <c r="J1862">
        <f t="shared" si="234"/>
        <v>-3.6649748168143259E-3</v>
      </c>
      <c r="K1862">
        <f t="shared" si="235"/>
        <v>0.88481190718785585</v>
      </c>
      <c r="L1862">
        <f t="shared" si="236"/>
        <v>-6.1048170785240982E-2</v>
      </c>
      <c r="M1862">
        <f t="shared" si="237"/>
        <v>0.82009876158580053</v>
      </c>
      <c r="N1862">
        <f t="shared" si="238"/>
        <v>0.66336981945376938</v>
      </c>
      <c r="P1862" s="4"/>
      <c r="Q1862" s="5"/>
    </row>
    <row r="1863" spans="1:17" x14ac:dyDescent="0.2">
      <c r="A1863" s="1">
        <v>44754</v>
      </c>
      <c r="B1863">
        <v>23.09</v>
      </c>
      <c r="C1863">
        <v>23.2</v>
      </c>
      <c r="D1863">
        <v>22.83</v>
      </c>
      <c r="E1863">
        <v>23.04</v>
      </c>
      <c r="F1863" s="4">
        <f t="shared" si="239"/>
        <v>-1.4963659683625563E-2</v>
      </c>
      <c r="G1863" s="2">
        <f t="shared" si="232"/>
        <v>23.191599999999994</v>
      </c>
      <c r="H1863">
        <f t="shared" si="233"/>
        <v>-6.5368495489743772E-3</v>
      </c>
      <c r="I1863">
        <v>1862</v>
      </c>
      <c r="J1863">
        <f t="shared" si="234"/>
        <v>-0.96728867955275266</v>
      </c>
      <c r="K1863">
        <f t="shared" si="235"/>
        <v>-0.47960426838060227</v>
      </c>
      <c r="L1863">
        <f t="shared" si="236"/>
        <v>-0.11837229096512444</v>
      </c>
      <c r="M1863">
        <f t="shared" si="237"/>
        <v>-1.5652652388984793</v>
      </c>
      <c r="N1863">
        <f t="shared" si="238"/>
        <v>2.429634191764102</v>
      </c>
      <c r="P1863" s="4"/>
      <c r="Q1863" s="5"/>
    </row>
    <row r="1864" spans="1:17" x14ac:dyDescent="0.2">
      <c r="A1864" s="1">
        <v>44755</v>
      </c>
      <c r="B1864">
        <v>22.96</v>
      </c>
      <c r="C1864">
        <v>23.24</v>
      </c>
      <c r="D1864">
        <v>22.83</v>
      </c>
      <c r="E1864">
        <v>23.05</v>
      </c>
      <c r="F1864" s="4">
        <f t="shared" si="239"/>
        <v>4.3402777777790114E-4</v>
      </c>
      <c r="G1864" s="2">
        <f t="shared" si="232"/>
        <v>23.112799999999996</v>
      </c>
      <c r="H1864">
        <f t="shared" si="233"/>
        <v>-2.7171091343323184E-3</v>
      </c>
      <c r="I1864">
        <v>1863</v>
      </c>
      <c r="J1864">
        <f t="shared" si="234"/>
        <v>-0.23100782611514689</v>
      </c>
      <c r="K1864">
        <f t="shared" si="235"/>
        <v>-0.84055910004613388</v>
      </c>
      <c r="L1864">
        <f t="shared" si="236"/>
        <v>-0.17521523797227503</v>
      </c>
      <c r="M1864">
        <f t="shared" si="237"/>
        <v>-1.2467821641335559</v>
      </c>
      <c r="N1864">
        <f t="shared" si="238"/>
        <v>1.5476978610702212</v>
      </c>
      <c r="P1864" s="4"/>
      <c r="Q1864" s="5"/>
    </row>
    <row r="1865" spans="1:17" x14ac:dyDescent="0.2">
      <c r="A1865" s="1">
        <v>44756</v>
      </c>
      <c r="B1865">
        <v>22.85</v>
      </c>
      <c r="C1865">
        <v>22.85</v>
      </c>
      <c r="D1865">
        <v>22.23</v>
      </c>
      <c r="E1865">
        <v>22.43</v>
      </c>
      <c r="F1865" s="4">
        <f t="shared" si="239"/>
        <v>-2.6898047722342722E-2</v>
      </c>
      <c r="G1865" s="2">
        <f t="shared" si="232"/>
        <v>23.013999999999996</v>
      </c>
      <c r="H1865">
        <f t="shared" si="233"/>
        <v>-2.5375858173285692E-2</v>
      </c>
      <c r="I1865">
        <v>1864</v>
      </c>
      <c r="J1865">
        <f t="shared" si="234"/>
        <v>0.94522947717125261</v>
      </c>
      <c r="K1865">
        <f t="shared" si="235"/>
        <v>0.51819700970966576</v>
      </c>
      <c r="L1865">
        <f t="shared" si="236"/>
        <v>-0.23138768173944863</v>
      </c>
      <c r="M1865">
        <f t="shared" si="237"/>
        <v>1.2320388051414697</v>
      </c>
      <c r="N1865">
        <f t="shared" si="238"/>
        <v>1.5810916355189597</v>
      </c>
      <c r="P1865" s="4"/>
      <c r="Q1865" s="5"/>
    </row>
    <row r="1866" spans="1:17" x14ac:dyDescent="0.2">
      <c r="A1866" s="1">
        <v>44757</v>
      </c>
      <c r="B1866">
        <v>22.6</v>
      </c>
      <c r="C1866">
        <v>22.89</v>
      </c>
      <c r="D1866">
        <v>22.43</v>
      </c>
      <c r="E1866">
        <v>22.82</v>
      </c>
      <c r="F1866" s="4">
        <f t="shared" si="239"/>
        <v>1.7387427552385315E-2</v>
      </c>
      <c r="G1866" s="2">
        <f t="shared" si="232"/>
        <v>22.9452</v>
      </c>
      <c r="H1866">
        <f t="shared" si="233"/>
        <v>-5.456478914980023E-3</v>
      </c>
      <c r="I1866">
        <v>1865</v>
      </c>
      <c r="J1866">
        <f t="shared" si="234"/>
        <v>0.54860711768116632</v>
      </c>
      <c r="K1866">
        <f t="shared" si="235"/>
        <v>0.90045824408792241</v>
      </c>
      <c r="L1866">
        <f t="shared" si="236"/>
        <v>-0.28670252548298431</v>
      </c>
      <c r="M1866">
        <f t="shared" si="237"/>
        <v>1.1623628362861045</v>
      </c>
      <c r="N1866">
        <f t="shared" si="238"/>
        <v>1.36380195295673</v>
      </c>
      <c r="P1866" s="4"/>
      <c r="Q1866" s="5"/>
    </row>
    <row r="1867" spans="1:17" x14ac:dyDescent="0.2">
      <c r="A1867" s="1">
        <v>44760</v>
      </c>
      <c r="B1867">
        <v>23.17</v>
      </c>
      <c r="C1867">
        <v>23.41</v>
      </c>
      <c r="D1867">
        <v>23.09</v>
      </c>
      <c r="E1867">
        <v>23.34</v>
      </c>
      <c r="F1867" s="4">
        <f t="shared" si="239"/>
        <v>2.2787028921998242E-2</v>
      </c>
      <c r="G1867" s="2">
        <f t="shared" si="232"/>
        <v>22.910800000000005</v>
      </c>
      <c r="H1867">
        <f t="shared" si="233"/>
        <v>1.8733523054629053E-2</v>
      </c>
      <c r="I1867">
        <v>1866</v>
      </c>
      <c r="J1867">
        <f t="shared" si="234"/>
        <v>-0.74216162659415463</v>
      </c>
      <c r="K1867">
        <f t="shared" si="235"/>
        <v>-0.45230369810340498</v>
      </c>
      <c r="L1867">
        <f t="shared" si="236"/>
        <v>-0.34097552887691446</v>
      </c>
      <c r="M1867">
        <f t="shared" si="237"/>
        <v>-1.5354408535744741</v>
      </c>
      <c r="N1867">
        <f t="shared" si="238"/>
        <v>2.4154579929704614</v>
      </c>
      <c r="P1867" s="4"/>
      <c r="Q1867" s="5"/>
    </row>
    <row r="1868" spans="1:17" x14ac:dyDescent="0.2">
      <c r="A1868" s="1">
        <v>44761</v>
      </c>
      <c r="B1868">
        <v>23.3</v>
      </c>
      <c r="C1868">
        <v>23.86</v>
      </c>
      <c r="D1868">
        <v>23.18</v>
      </c>
      <c r="E1868">
        <v>23.81</v>
      </c>
      <c r="F1868" s="4">
        <f t="shared" si="239"/>
        <v>2.0137103684661373E-2</v>
      </c>
      <c r="G1868" s="2">
        <f t="shared" si="232"/>
        <v>22.907600000000002</v>
      </c>
      <c r="H1868">
        <f t="shared" si="233"/>
        <v>3.9393039864499046E-2</v>
      </c>
      <c r="I1868">
        <v>1867</v>
      </c>
      <c r="J1868">
        <f t="shared" si="234"/>
        <v>-0.71827065939212298</v>
      </c>
      <c r="K1868">
        <f t="shared" si="235"/>
        <v>-0.85577734176403697</v>
      </c>
      <c r="L1868">
        <f t="shared" si="236"/>
        <v>-0.39402592171270079</v>
      </c>
      <c r="M1868">
        <f t="shared" si="237"/>
        <v>-1.9680739228688608</v>
      </c>
      <c r="N1868">
        <f t="shared" si="238"/>
        <v>4.0299236064658999</v>
      </c>
      <c r="P1868" s="4"/>
      <c r="Q1868" s="5"/>
    </row>
    <row r="1869" spans="1:17" x14ac:dyDescent="0.2">
      <c r="A1869" s="1">
        <v>44762</v>
      </c>
      <c r="B1869">
        <v>23.72</v>
      </c>
      <c r="C1869">
        <v>23.85</v>
      </c>
      <c r="D1869">
        <v>23.53</v>
      </c>
      <c r="E1869">
        <v>23.8</v>
      </c>
      <c r="F1869" s="4">
        <f t="shared" si="239"/>
        <v>-4.1999160016792381E-4</v>
      </c>
      <c r="G1869" s="2">
        <f t="shared" si="232"/>
        <v>22.893199999999993</v>
      </c>
      <c r="H1869">
        <f t="shared" si="233"/>
        <v>3.961001520102081E-2</v>
      </c>
      <c r="I1869">
        <v>1868</v>
      </c>
      <c r="J1869">
        <f t="shared" si="234"/>
        <v>0.57939700733410526</v>
      </c>
      <c r="K1869">
        <f t="shared" si="235"/>
        <v>0.49065780500437967</v>
      </c>
      <c r="L1869">
        <f t="shared" si="236"/>
        <v>-0.44567700600098925</v>
      </c>
      <c r="M1869">
        <f t="shared" si="237"/>
        <v>0.62437780633749573</v>
      </c>
      <c r="N1869">
        <f t="shared" si="238"/>
        <v>0.34195336955063194</v>
      </c>
      <c r="P1869" s="4"/>
      <c r="Q1869" s="5"/>
    </row>
    <row r="1870" spans="1:17" x14ac:dyDescent="0.2">
      <c r="A1870" s="1">
        <v>44763</v>
      </c>
      <c r="B1870">
        <v>23.65</v>
      </c>
      <c r="C1870">
        <v>23.77</v>
      </c>
      <c r="D1870">
        <v>23.01</v>
      </c>
      <c r="E1870">
        <v>23.68</v>
      </c>
      <c r="F1870" s="4">
        <f t="shared" si="239"/>
        <v>-5.0420168067227822E-3</v>
      </c>
      <c r="G1870" s="2">
        <f t="shared" si="232"/>
        <v>22.891199999999994</v>
      </c>
      <c r="H1870">
        <f t="shared" si="233"/>
        <v>3.4458656601663806E-2</v>
      </c>
      <c r="I1870">
        <v>1869</v>
      </c>
      <c r="J1870">
        <f t="shared" si="234"/>
        <v>0.93022961342151811</v>
      </c>
      <c r="K1870">
        <f t="shared" si="235"/>
        <v>0.91524464864121147</v>
      </c>
      <c r="L1870">
        <f t="shared" si="236"/>
        <v>-0.49575674450978513</v>
      </c>
      <c r="M1870">
        <f t="shared" si="237"/>
        <v>1.3497175175529446</v>
      </c>
      <c r="N1870">
        <f t="shared" si="238"/>
        <v>1.7299058713108604</v>
      </c>
      <c r="P1870" s="4"/>
      <c r="Q1870" s="5"/>
    </row>
    <row r="1871" spans="1:17" x14ac:dyDescent="0.2">
      <c r="A1871" s="1">
        <v>44764</v>
      </c>
      <c r="B1871">
        <v>23.7</v>
      </c>
      <c r="C1871">
        <v>24.05</v>
      </c>
      <c r="D1871">
        <v>23.54</v>
      </c>
      <c r="E1871">
        <v>23.93</v>
      </c>
      <c r="F1871" s="4">
        <f t="shared" si="239"/>
        <v>1.0557432432432456E-2</v>
      </c>
      <c r="G1871" s="2">
        <f t="shared" si="232"/>
        <v>22.956799999999994</v>
      </c>
      <c r="H1871">
        <f t="shared" si="233"/>
        <v>4.2392667967661168E-2</v>
      </c>
      <c r="I1871">
        <v>1870</v>
      </c>
      <c r="J1871">
        <f t="shared" si="234"/>
        <v>-0.26612918112496398</v>
      </c>
      <c r="K1871">
        <f t="shared" si="235"/>
        <v>-0.42453263052896695</v>
      </c>
      <c r="L1871">
        <f t="shared" si="236"/>
        <v>-0.54409833377865136</v>
      </c>
      <c r="M1871">
        <f t="shared" si="237"/>
        <v>-1.2347601454325823</v>
      </c>
      <c r="N1871">
        <f t="shared" si="238"/>
        <v>1.6311193087761571</v>
      </c>
      <c r="P1871" s="4"/>
      <c r="Q1871" s="5"/>
    </row>
    <row r="1872" spans="1:17" x14ac:dyDescent="0.2">
      <c r="A1872" s="1">
        <v>44767</v>
      </c>
      <c r="B1872">
        <v>24.16</v>
      </c>
      <c r="C1872">
        <v>25.09</v>
      </c>
      <c r="D1872">
        <v>24.16</v>
      </c>
      <c r="E1872">
        <v>25.05</v>
      </c>
      <c r="F1872" s="4">
        <f t="shared" si="239"/>
        <v>4.6803175929795326E-2</v>
      </c>
      <c r="G1872" s="2">
        <f t="shared" si="232"/>
        <v>23.057199999999998</v>
      </c>
      <c r="H1872">
        <f t="shared" si="233"/>
        <v>8.642853425394259E-2</v>
      </c>
      <c r="I1872">
        <v>1871</v>
      </c>
      <c r="J1872">
        <f t="shared" si="234"/>
        <v>-0.96243070342611958</v>
      </c>
      <c r="K1872">
        <f t="shared" si="235"/>
        <v>-0.87012827335382192</v>
      </c>
      <c r="L1872">
        <f t="shared" si="236"/>
        <v>-0.59054075970066955</v>
      </c>
      <c r="M1872">
        <f t="shared" si="237"/>
        <v>-2.4230997364806113</v>
      </c>
      <c r="N1872">
        <f t="shared" si="238"/>
        <v>6.2977321416159606</v>
      </c>
      <c r="P1872" s="4"/>
      <c r="Q1872" s="5"/>
    </row>
    <row r="1873" spans="1:17" x14ac:dyDescent="0.2">
      <c r="A1873" s="1">
        <v>44768</v>
      </c>
      <c r="B1873">
        <v>25.46</v>
      </c>
      <c r="C1873">
        <v>25.8</v>
      </c>
      <c r="D1873">
        <v>24.96</v>
      </c>
      <c r="E1873">
        <v>25.31</v>
      </c>
      <c r="F1873" s="4">
        <f t="shared" si="239"/>
        <v>1.0379241516965898E-2</v>
      </c>
      <c r="G1873" s="2">
        <f t="shared" si="232"/>
        <v>23.185999999999993</v>
      </c>
      <c r="H1873">
        <f t="shared" si="233"/>
        <v>9.1607004226688771E-2</v>
      </c>
      <c r="I1873">
        <v>1872</v>
      </c>
      <c r="J1873">
        <f t="shared" si="234"/>
        <v>3.2859203288474213E-2</v>
      </c>
      <c r="K1873">
        <f t="shared" si="235"/>
        <v>0.46266170313201521</v>
      </c>
      <c r="L1873">
        <f t="shared" si="236"/>
        <v>-0.63492933382127581</v>
      </c>
      <c r="M1873">
        <f t="shared" si="237"/>
        <v>-0.13940842740078641</v>
      </c>
      <c r="N1873">
        <f t="shared" si="238"/>
        <v>5.3368129650028656E-2</v>
      </c>
      <c r="P1873" s="4"/>
      <c r="Q1873" s="5"/>
    </row>
    <row r="1874" spans="1:17" x14ac:dyDescent="0.2">
      <c r="A1874" s="1">
        <v>44769</v>
      </c>
      <c r="B1874">
        <v>25.54</v>
      </c>
      <c r="C1874">
        <v>25.68</v>
      </c>
      <c r="D1874">
        <v>24.99</v>
      </c>
      <c r="E1874">
        <v>25.58</v>
      </c>
      <c r="F1874" s="4">
        <f t="shared" si="239"/>
        <v>1.0667720268668468E-2</v>
      </c>
      <c r="G1874" s="2">
        <f t="shared" si="232"/>
        <v>23.328000000000003</v>
      </c>
      <c r="H1874">
        <f t="shared" si="233"/>
        <v>9.6536351165980694E-2</v>
      </c>
      <c r="I1874">
        <v>1873</v>
      </c>
      <c r="J1874">
        <f t="shared" si="234"/>
        <v>1.0165675862726846</v>
      </c>
      <c r="K1874">
        <f t="shared" si="235"/>
        <v>0.92915657854659095</v>
      </c>
      <c r="L1874">
        <f t="shared" si="236"/>
        <v>-0.67711620856806931</v>
      </c>
      <c r="M1874">
        <f t="shared" si="237"/>
        <v>1.2686079562512063</v>
      </c>
      <c r="N1874">
        <f t="shared" si="238"/>
        <v>1.3737518474470569</v>
      </c>
      <c r="P1874" s="4"/>
      <c r="Q1874" s="5"/>
    </row>
    <row r="1875" spans="1:17" x14ac:dyDescent="0.2">
      <c r="A1875" s="1">
        <v>44770</v>
      </c>
      <c r="B1875">
        <v>25.78</v>
      </c>
      <c r="C1875">
        <v>26.63</v>
      </c>
      <c r="D1875">
        <v>25.65</v>
      </c>
      <c r="E1875">
        <v>26.35</v>
      </c>
      <c r="F1875" s="4">
        <f t="shared" si="239"/>
        <v>3.0101641907740451E-2</v>
      </c>
      <c r="G1875" s="2">
        <f t="shared" si="232"/>
        <v>23.517200000000003</v>
      </c>
      <c r="H1875">
        <f t="shared" si="233"/>
        <v>0.12045651693228776</v>
      </c>
      <c r="I1875">
        <v>1874</v>
      </c>
      <c r="J1875">
        <f t="shared" si="234"/>
        <v>0.30534017860860013</v>
      </c>
      <c r="K1875">
        <f t="shared" si="235"/>
        <v>-0.3963183782623213</v>
      </c>
      <c r="L1875">
        <f t="shared" si="236"/>
        <v>-0.7169608696951324</v>
      </c>
      <c r="M1875">
        <f t="shared" si="237"/>
        <v>-0.80793906934885351</v>
      </c>
      <c r="N1875">
        <f t="shared" si="238"/>
        <v>0.861918364626304</v>
      </c>
      <c r="P1875" s="4"/>
      <c r="Q1875" s="5"/>
    </row>
    <row r="1876" spans="1:17" x14ac:dyDescent="0.2">
      <c r="A1876" s="1">
        <v>44771</v>
      </c>
      <c r="B1876">
        <v>27.42</v>
      </c>
      <c r="C1876">
        <v>28.28</v>
      </c>
      <c r="D1876">
        <v>26.79</v>
      </c>
      <c r="E1876">
        <v>27.87</v>
      </c>
      <c r="F1876" s="4">
        <f t="shared" si="239"/>
        <v>5.7685009487665972E-2</v>
      </c>
      <c r="G1876" s="2">
        <f t="shared" si="232"/>
        <v>23.774000000000004</v>
      </c>
      <c r="H1876">
        <f t="shared" si="233"/>
        <v>0.17228905527046345</v>
      </c>
      <c r="I1876">
        <v>1875</v>
      </c>
      <c r="J1876">
        <f t="shared" si="234"/>
        <v>-0.88374719504902621</v>
      </c>
      <c r="K1876">
        <f t="shared" si="235"/>
        <v>-0.88359778079889717</v>
      </c>
      <c r="L1876">
        <f t="shared" si="236"/>
        <v>-0.75433060430193266</v>
      </c>
      <c r="M1876">
        <f t="shared" si="237"/>
        <v>-2.5216755801498563</v>
      </c>
      <c r="N1876">
        <f t="shared" si="238"/>
        <v>7.2574454568953364</v>
      </c>
      <c r="P1876" s="4"/>
      <c r="Q1876" s="5"/>
    </row>
    <row r="1877" spans="1:17" x14ac:dyDescent="0.2">
      <c r="A1877" s="1">
        <v>44774</v>
      </c>
      <c r="B1877">
        <v>27.75</v>
      </c>
      <c r="C1877">
        <v>27.87</v>
      </c>
      <c r="D1877">
        <v>27.11</v>
      </c>
      <c r="E1877">
        <v>27.48</v>
      </c>
      <c r="F1877" s="4">
        <f t="shared" si="239"/>
        <v>-1.3993541442411161E-2</v>
      </c>
      <c r="G1877" s="2">
        <f t="shared" si="232"/>
        <v>23.96</v>
      </c>
      <c r="H1877">
        <f t="shared" si="233"/>
        <v>0.14691151919866452</v>
      </c>
      <c r="I1877">
        <v>1876</v>
      </c>
      <c r="J1877">
        <f t="shared" si="234"/>
        <v>-0.5158889573475951</v>
      </c>
      <c r="K1877">
        <f t="shared" si="235"/>
        <v>0.43423623801568573</v>
      </c>
      <c r="L1877">
        <f t="shared" si="236"/>
        <v>-0.78910094286782562</v>
      </c>
      <c r="M1877">
        <f t="shared" si="237"/>
        <v>-0.87075366219973493</v>
      </c>
      <c r="N1877">
        <f t="shared" si="238"/>
        <v>1.0356424214306372</v>
      </c>
      <c r="P1877" s="4"/>
      <c r="Q1877" s="5"/>
    </row>
    <row r="1878" spans="1:17" x14ac:dyDescent="0.2">
      <c r="A1878" s="1">
        <v>44775</v>
      </c>
      <c r="B1878">
        <v>27.56</v>
      </c>
      <c r="C1878">
        <v>28.15</v>
      </c>
      <c r="D1878">
        <v>27.32</v>
      </c>
      <c r="E1878">
        <v>27.61</v>
      </c>
      <c r="F1878" s="4">
        <f t="shared" si="239"/>
        <v>4.7307132459970536E-3</v>
      </c>
      <c r="G1878" s="2">
        <f t="shared" si="232"/>
        <v>24.139600000000002</v>
      </c>
      <c r="H1878">
        <f t="shared" si="233"/>
        <v>0.14376377404762297</v>
      </c>
      <c r="I1878">
        <v>1877</v>
      </c>
      <c r="J1878">
        <f t="shared" si="234"/>
        <v>0.77942372871489873</v>
      </c>
      <c r="K1878">
        <f t="shared" si="235"/>
        <v>0.94218035154181412</v>
      </c>
      <c r="L1878">
        <f t="shared" si="236"/>
        <v>-0.82115607382977096</v>
      </c>
      <c r="M1878">
        <f t="shared" si="237"/>
        <v>0.900448006426942</v>
      </c>
      <c r="N1878">
        <f t="shared" si="238"/>
        <v>0.57257102753147926</v>
      </c>
      <c r="P1878" s="4"/>
      <c r="Q1878" s="5"/>
    </row>
    <row r="1879" spans="1:17" x14ac:dyDescent="0.2">
      <c r="A1879" s="1">
        <v>44776</v>
      </c>
      <c r="B1879">
        <v>27.75</v>
      </c>
      <c r="C1879">
        <v>27.88</v>
      </c>
      <c r="D1879">
        <v>27.39</v>
      </c>
      <c r="E1879">
        <v>27.65</v>
      </c>
      <c r="F1879" s="4">
        <f t="shared" si="239"/>
        <v>1.4487504527345152E-3</v>
      </c>
      <c r="G1879" s="2">
        <f t="shared" si="232"/>
        <v>24.3292</v>
      </c>
      <c r="H1879">
        <f t="shared" si="233"/>
        <v>0.1364944182299459</v>
      </c>
      <c r="I1879">
        <v>1878</v>
      </c>
      <c r="J1879">
        <f t="shared" si="234"/>
        <v>0.78560902364914109</v>
      </c>
      <c r="K1879">
        <f t="shared" si="235"/>
        <v>-0.3676886897751816</v>
      </c>
      <c r="L1879">
        <f t="shared" si="236"/>
        <v>-0.85038922932262273</v>
      </c>
      <c r="M1879">
        <f t="shared" si="237"/>
        <v>-0.43246889544866324</v>
      </c>
      <c r="N1879">
        <f t="shared" si="238"/>
        <v>0.32371925231214344</v>
      </c>
      <c r="P1879" s="4"/>
      <c r="Q1879" s="5"/>
    </row>
    <row r="1880" spans="1:17" x14ac:dyDescent="0.2">
      <c r="A1880" s="1">
        <v>44777</v>
      </c>
      <c r="B1880">
        <v>27.81</v>
      </c>
      <c r="C1880">
        <v>28.07</v>
      </c>
      <c r="D1880">
        <v>27.4</v>
      </c>
      <c r="E1880">
        <v>27.92</v>
      </c>
      <c r="F1880" s="4">
        <f t="shared" si="239"/>
        <v>9.7649186256782983E-3</v>
      </c>
      <c r="G1880" s="2">
        <f t="shared" si="232"/>
        <v>24.534400000000002</v>
      </c>
      <c r="H1880">
        <f t="shared" si="233"/>
        <v>0.13799400026085817</v>
      </c>
      <c r="I1880">
        <v>1879</v>
      </c>
      <c r="J1880">
        <f t="shared" si="234"/>
        <v>-0.5079175534741821</v>
      </c>
      <c r="K1880">
        <f t="shared" si="235"/>
        <v>-0.89617261695562567</v>
      </c>
      <c r="L1880">
        <f t="shared" si="236"/>
        <v>-0.87670304079692574</v>
      </c>
      <c r="M1880">
        <f t="shared" si="237"/>
        <v>-2.2807932112267335</v>
      </c>
      <c r="N1880">
        <f t="shared" si="238"/>
        <v>5.8505315744559203</v>
      </c>
      <c r="P1880" s="4"/>
      <c r="Q1880" s="5"/>
    </row>
    <row r="1881" spans="1:17" x14ac:dyDescent="0.2">
      <c r="A1881" s="1">
        <v>44778</v>
      </c>
      <c r="B1881">
        <v>27.87</v>
      </c>
      <c r="C1881">
        <v>28.61</v>
      </c>
      <c r="D1881">
        <v>27.84</v>
      </c>
      <c r="E1881">
        <v>28.46</v>
      </c>
      <c r="F1881" s="4">
        <f t="shared" si="239"/>
        <v>1.934097421203429E-2</v>
      </c>
      <c r="G1881" s="2">
        <f t="shared" si="232"/>
        <v>24.741600000000002</v>
      </c>
      <c r="H1881">
        <f t="shared" si="233"/>
        <v>0.15028939114689432</v>
      </c>
      <c r="I1881">
        <v>1880</v>
      </c>
      <c r="J1881">
        <f t="shared" si="234"/>
        <v>-0.887630611759609</v>
      </c>
      <c r="K1881">
        <f t="shared" si="235"/>
        <v>0.40540936585350812</v>
      </c>
      <c r="L1881">
        <f t="shared" si="236"/>
        <v>-0.90000986332999056</v>
      </c>
      <c r="M1881">
        <f t="shared" si="237"/>
        <v>-1.3822311092360915</v>
      </c>
      <c r="N1881">
        <f t="shared" si="238"/>
        <v>2.3486190840941172</v>
      </c>
      <c r="P1881" s="4"/>
      <c r="Q1881" s="5"/>
    </row>
    <row r="1882" spans="1:17" x14ac:dyDescent="0.2">
      <c r="A1882" s="1">
        <v>44781</v>
      </c>
      <c r="B1882">
        <v>28.68</v>
      </c>
      <c r="C1882">
        <v>30.01</v>
      </c>
      <c r="D1882">
        <v>28.67</v>
      </c>
      <c r="E1882">
        <v>29.89</v>
      </c>
      <c r="F1882" s="4">
        <f t="shared" si="239"/>
        <v>5.0245959241040028E-2</v>
      </c>
      <c r="G1882" s="2">
        <f t="shared" si="232"/>
        <v>24.986000000000004</v>
      </c>
      <c r="H1882">
        <f t="shared" si="233"/>
        <v>0.19626991115024395</v>
      </c>
      <c r="I1882">
        <v>1881</v>
      </c>
      <c r="J1882">
        <f t="shared" si="234"/>
        <v>0.2962473722192136</v>
      </c>
      <c r="K1882">
        <f t="shared" si="235"/>
        <v>0.95430315885920514</v>
      </c>
      <c r="L1882">
        <f t="shared" si="236"/>
        <v>-0.92023206754982301</v>
      </c>
      <c r="M1882">
        <f t="shared" si="237"/>
        <v>0.33031846352859562</v>
      </c>
      <c r="N1882">
        <f t="shared" si="238"/>
        <v>1.796901439473169E-2</v>
      </c>
      <c r="P1882" s="4"/>
      <c r="Q1882" s="5"/>
    </row>
    <row r="1883" spans="1:17" x14ac:dyDescent="0.2">
      <c r="A1883" s="1">
        <v>44782</v>
      </c>
      <c r="B1883">
        <v>30.2</v>
      </c>
      <c r="C1883">
        <v>30.57</v>
      </c>
      <c r="D1883">
        <v>30.07</v>
      </c>
      <c r="E1883">
        <v>30.38</v>
      </c>
      <c r="F1883" s="4">
        <f t="shared" si="239"/>
        <v>1.6393442622950838E-2</v>
      </c>
      <c r="G1883" s="2">
        <f t="shared" ref="G1883:G1896" si="240">AVERAGE(E1859:E1883)</f>
        <v>25.286400000000004</v>
      </c>
      <c r="H1883">
        <f t="shared" si="233"/>
        <v>0.20143634522905574</v>
      </c>
      <c r="I1883">
        <v>1882</v>
      </c>
      <c r="J1883">
        <f t="shared" si="234"/>
        <v>1.0178253007415969</v>
      </c>
      <c r="K1883">
        <f t="shared" si="235"/>
        <v>-0.33867172211883062</v>
      </c>
      <c r="L1883">
        <f t="shared" si="236"/>
        <v>-0.93730229819975286</v>
      </c>
      <c r="M1883">
        <f t="shared" si="237"/>
        <v>-0.2581487195769866</v>
      </c>
      <c r="N1883">
        <f t="shared" si="238"/>
        <v>0.21121843179277414</v>
      </c>
      <c r="P1883" s="4"/>
      <c r="Q1883" s="5"/>
    </row>
    <row r="1884" spans="1:17" x14ac:dyDescent="0.2">
      <c r="A1884" s="1">
        <v>44783</v>
      </c>
      <c r="B1884">
        <v>30.72</v>
      </c>
      <c r="C1884">
        <v>30.72</v>
      </c>
      <c r="D1884">
        <v>29.88</v>
      </c>
      <c r="E1884">
        <v>30.28</v>
      </c>
      <c r="F1884" s="4">
        <f t="shared" si="239"/>
        <v>-3.2916392363395719E-3</v>
      </c>
      <c r="G1884" s="2">
        <f t="shared" si="240"/>
        <v>25.5944</v>
      </c>
      <c r="H1884">
        <f t="shared" si="233"/>
        <v>0.18307129684618517</v>
      </c>
      <c r="I1884">
        <v>1883</v>
      </c>
      <c r="J1884">
        <f t="shared" si="234"/>
        <v>4.2315196086872967E-2</v>
      </c>
      <c r="K1884">
        <f t="shared" si="235"/>
        <v>-0.90784041458128684</v>
      </c>
      <c r="L1884">
        <f t="shared" si="236"/>
        <v>-0.95116369848246429</v>
      </c>
      <c r="M1884">
        <f t="shared" si="237"/>
        <v>-1.8166889169768781</v>
      </c>
      <c r="N1884">
        <f t="shared" si="238"/>
        <v>3.9990409127896638</v>
      </c>
      <c r="P1884" s="4"/>
      <c r="Q1884" s="5"/>
    </row>
    <row r="1885" spans="1:17" x14ac:dyDescent="0.2">
      <c r="A1885" s="1">
        <v>44784</v>
      </c>
      <c r="B1885">
        <v>30.56</v>
      </c>
      <c r="C1885">
        <v>30.9</v>
      </c>
      <c r="D1885">
        <v>29.58</v>
      </c>
      <c r="E1885">
        <v>29.58</v>
      </c>
      <c r="F1885" s="4">
        <f t="shared" si="239"/>
        <v>-2.3117569352708145E-2</v>
      </c>
      <c r="G1885" s="2">
        <f t="shared" si="240"/>
        <v>25.848000000000003</v>
      </c>
      <c r="H1885">
        <f t="shared" si="233"/>
        <v>0.14438254410399232</v>
      </c>
      <c r="I1885">
        <v>1884</v>
      </c>
      <c r="J1885">
        <f t="shared" si="234"/>
        <v>-0.96095783941081891</v>
      </c>
      <c r="K1885">
        <f t="shared" si="235"/>
        <v>0.37620943762520614</v>
      </c>
      <c r="L1885">
        <f t="shared" si="236"/>
        <v>-0.96177009943616742</v>
      </c>
      <c r="M1885">
        <f t="shared" si="237"/>
        <v>-1.5465185012217804</v>
      </c>
      <c r="N1885">
        <f t="shared" si="238"/>
        <v>2.8591463450837908</v>
      </c>
      <c r="P1885" s="4"/>
      <c r="Q1885" s="5"/>
    </row>
    <row r="1886" spans="1:17" x14ac:dyDescent="0.2">
      <c r="A1886" s="1">
        <v>44785</v>
      </c>
      <c r="B1886">
        <v>29.1</v>
      </c>
      <c r="C1886">
        <v>31.83</v>
      </c>
      <c r="D1886">
        <v>29.08</v>
      </c>
      <c r="E1886">
        <v>31.71</v>
      </c>
      <c r="F1886" s="4">
        <f t="shared" si="239"/>
        <v>7.2008113590263712E-2</v>
      </c>
      <c r="G1886" s="2">
        <f t="shared" si="240"/>
        <v>26.176400000000005</v>
      </c>
      <c r="H1886">
        <f t="shared" si="233"/>
        <v>0.21139652511422491</v>
      </c>
      <c r="I1886">
        <v>1885</v>
      </c>
      <c r="J1886">
        <f t="shared" si="234"/>
        <v>-0.27515985942957072</v>
      </c>
      <c r="K1886">
        <f t="shared" si="235"/>
        <v>0.96551307782250162</v>
      </c>
      <c r="L1886">
        <f t="shared" si="236"/>
        <v>-0.96908617371223738</v>
      </c>
      <c r="M1886">
        <f t="shared" si="237"/>
        <v>-0.27873295531930653</v>
      </c>
      <c r="N1886">
        <f t="shared" si="238"/>
        <v>0.24022690759004348</v>
      </c>
      <c r="P1886" s="4"/>
      <c r="Q1886" s="5"/>
    </row>
    <row r="1887" spans="1:17" x14ac:dyDescent="0.2">
      <c r="A1887" s="1">
        <v>44788</v>
      </c>
      <c r="B1887">
        <v>30.88</v>
      </c>
      <c r="C1887">
        <v>32.229999999999997</v>
      </c>
      <c r="D1887">
        <v>30.55</v>
      </c>
      <c r="E1887">
        <v>31.72</v>
      </c>
      <c r="F1887" s="4">
        <f t="shared" si="239"/>
        <v>3.1535793125181399E-4</v>
      </c>
      <c r="G1887" s="2">
        <f t="shared" si="240"/>
        <v>26.509600000000006</v>
      </c>
      <c r="H1887">
        <f t="shared" si="233"/>
        <v>0.1965476657512748</v>
      </c>
      <c r="I1887">
        <v>1886</v>
      </c>
      <c r="J1887">
        <f t="shared" si="234"/>
        <v>0.92614898770396814</v>
      </c>
      <c r="K1887">
        <f t="shared" si="235"/>
        <v>-0.30929601322901468</v>
      </c>
      <c r="L1887">
        <f t="shared" si="236"/>
        <v>-0.97308755324202278</v>
      </c>
      <c r="M1887">
        <f t="shared" si="237"/>
        <v>-0.35623457876706932</v>
      </c>
      <c r="N1887">
        <f t="shared" si="238"/>
        <v>0.30556820985473837</v>
      </c>
      <c r="P1887" s="4"/>
      <c r="Q1887" s="5"/>
    </row>
    <row r="1888" spans="1:17" x14ac:dyDescent="0.2">
      <c r="A1888" s="1">
        <v>44789</v>
      </c>
      <c r="B1888">
        <v>31.72</v>
      </c>
      <c r="C1888">
        <v>32.07</v>
      </c>
      <c r="D1888">
        <v>31.5</v>
      </c>
      <c r="E1888">
        <v>32.01</v>
      </c>
      <c r="F1888" s="4">
        <f t="shared" si="239"/>
        <v>9.1424968474147494E-3</v>
      </c>
      <c r="G1888" s="2">
        <f t="shared" si="240"/>
        <v>26.868400000000005</v>
      </c>
      <c r="H1888">
        <f t="shared" si="233"/>
        <v>0.1913623438686336</v>
      </c>
      <c r="I1888">
        <v>1887</v>
      </c>
      <c r="J1888">
        <f t="shared" si="234"/>
        <v>0.5872493356733488</v>
      </c>
      <c r="K1888">
        <f t="shared" si="235"/>
        <v>-0.91858969849824612</v>
      </c>
      <c r="L1888">
        <f t="shared" si="236"/>
        <v>-0.973760910400982</v>
      </c>
      <c r="M1888">
        <f t="shared" si="237"/>
        <v>-1.3051012732258793</v>
      </c>
      <c r="N1888">
        <f t="shared" si="238"/>
        <v>2.2394033572875931</v>
      </c>
      <c r="P1888" s="4"/>
      <c r="Q1888" s="5"/>
    </row>
    <row r="1889" spans="1:17" x14ac:dyDescent="0.2">
      <c r="A1889" s="1">
        <v>44790</v>
      </c>
      <c r="B1889">
        <v>31.65</v>
      </c>
      <c r="C1889">
        <v>32.82</v>
      </c>
      <c r="D1889">
        <v>31.6</v>
      </c>
      <c r="E1889">
        <v>32.76</v>
      </c>
      <c r="F1889" s="4">
        <f t="shared" si="239"/>
        <v>2.3430178069353325E-2</v>
      </c>
      <c r="G1889" s="2">
        <f t="shared" si="240"/>
        <v>27.256800000000002</v>
      </c>
      <c r="H1889">
        <f t="shared" si="233"/>
        <v>0.20190191071585795</v>
      </c>
      <c r="I1889">
        <v>1888</v>
      </c>
      <c r="J1889">
        <f t="shared" si="234"/>
        <v>-0.7119225405330154</v>
      </c>
      <c r="K1889">
        <f t="shared" si="235"/>
        <v>0.34666517120622875</v>
      </c>
      <c r="L1889">
        <f t="shared" si="236"/>
        <v>-0.9711040023997648</v>
      </c>
      <c r="M1889">
        <f t="shared" si="237"/>
        <v>-1.3363613717265515</v>
      </c>
      <c r="N1889">
        <f t="shared" si="238"/>
        <v>2.3662539261104958</v>
      </c>
      <c r="P1889" s="4"/>
      <c r="Q1889" s="5"/>
    </row>
    <row r="1890" spans="1:17" x14ac:dyDescent="0.2">
      <c r="A1890" s="1">
        <v>44791</v>
      </c>
      <c r="B1890">
        <v>33.1</v>
      </c>
      <c r="C1890">
        <v>33.659999999999997</v>
      </c>
      <c r="D1890">
        <v>32.869999999999997</v>
      </c>
      <c r="E1890">
        <v>33.42</v>
      </c>
      <c r="F1890" s="4">
        <f t="shared" si="239"/>
        <v>2.0146520146520297E-2</v>
      </c>
      <c r="G1890" s="2">
        <f t="shared" si="240"/>
        <v>27.696399999999997</v>
      </c>
      <c r="H1890">
        <f t="shared" si="233"/>
        <v>0.20665501653644536</v>
      </c>
      <c r="I1890">
        <v>1889</v>
      </c>
      <c r="J1890">
        <f t="shared" si="234"/>
        <v>-0.74818082782153517</v>
      </c>
      <c r="K1890">
        <f t="shared" si="235"/>
        <v>0.97579908357390022</v>
      </c>
      <c r="L1890">
        <f t="shared" si="236"/>
        <v>-0.96512567875440036</v>
      </c>
      <c r="M1890">
        <f t="shared" si="237"/>
        <v>-0.73750742300203531</v>
      </c>
      <c r="N1890">
        <f t="shared" si="238"/>
        <v>0.89144271223525517</v>
      </c>
      <c r="P1890" s="4"/>
      <c r="Q1890" s="5"/>
    </row>
    <row r="1891" spans="1:17" x14ac:dyDescent="0.2">
      <c r="A1891" s="1">
        <v>44792</v>
      </c>
      <c r="B1891">
        <v>32.92</v>
      </c>
      <c r="C1891">
        <v>33.15</v>
      </c>
      <c r="D1891">
        <v>31.33</v>
      </c>
      <c r="E1891">
        <v>31.73</v>
      </c>
      <c r="F1891" s="4">
        <f t="shared" si="239"/>
        <v>-5.0568521843207703E-2</v>
      </c>
      <c r="G1891" s="2">
        <f t="shared" si="240"/>
        <v>28.052799999999998</v>
      </c>
      <c r="H1891">
        <f t="shared" si="233"/>
        <v>0.13108138938002645</v>
      </c>
      <c r="I1891">
        <v>1890</v>
      </c>
      <c r="J1891">
        <f t="shared" si="234"/>
        <v>0.54052085226103164</v>
      </c>
      <c r="K1891">
        <f t="shared" si="235"/>
        <v>-0.27959045386035253</v>
      </c>
      <c r="L1891">
        <f t="shared" si="236"/>
        <v>-0.95584585181070059</v>
      </c>
      <c r="M1891">
        <f t="shared" si="237"/>
        <v>-0.69491545341002148</v>
      </c>
      <c r="N1891">
        <f t="shared" si="238"/>
        <v>0.68227078429912713</v>
      </c>
      <c r="P1891" s="4"/>
      <c r="Q1891" s="5"/>
    </row>
    <row r="1892" spans="1:17" x14ac:dyDescent="0.2">
      <c r="A1892" s="1">
        <v>44795</v>
      </c>
      <c r="B1892">
        <v>31.74</v>
      </c>
      <c r="C1892">
        <v>32.58</v>
      </c>
      <c r="D1892">
        <v>30.48</v>
      </c>
      <c r="E1892">
        <v>32.409999999999997</v>
      </c>
      <c r="F1892" s="4">
        <f t="shared" si="239"/>
        <v>2.1430822565395413E-2</v>
      </c>
      <c r="G1892" s="2">
        <f t="shared" si="240"/>
        <v>28.415599999999994</v>
      </c>
      <c r="H1892">
        <f t="shared" si="233"/>
        <v>0.14057067244752885</v>
      </c>
      <c r="I1892">
        <v>1891</v>
      </c>
      <c r="J1892">
        <f t="shared" si="234"/>
        <v>0.94891363195299772</v>
      </c>
      <c r="K1892">
        <f t="shared" si="235"/>
        <v>-0.92840989687908637</v>
      </c>
      <c r="L1892">
        <f t="shared" si="236"/>
        <v>-0.943295430421079</v>
      </c>
      <c r="M1892">
        <f t="shared" si="237"/>
        <v>-0.92279169534716765</v>
      </c>
      <c r="N1892">
        <f t="shared" si="238"/>
        <v>1.1307395252419437</v>
      </c>
      <c r="P1892" s="4"/>
      <c r="Q1892" s="5"/>
    </row>
    <row r="1893" spans="1:17" x14ac:dyDescent="0.2">
      <c r="A1893" s="1">
        <v>44796</v>
      </c>
      <c r="B1893">
        <v>32.630000000000003</v>
      </c>
      <c r="C1893">
        <v>33.5</v>
      </c>
      <c r="D1893">
        <v>32.619999999999997</v>
      </c>
      <c r="E1893">
        <v>33.44</v>
      </c>
      <c r="F1893" s="4">
        <f t="shared" si="239"/>
        <v>3.1780314717679836E-2</v>
      </c>
      <c r="G1893" s="2">
        <f t="shared" si="240"/>
        <v>28.800799999999992</v>
      </c>
      <c r="H1893">
        <f t="shared" si="233"/>
        <v>0.16107885892058582</v>
      </c>
      <c r="I1893">
        <v>1892</v>
      </c>
      <c r="J1893">
        <f t="shared" si="234"/>
        <v>-0.2218576984444775</v>
      </c>
      <c r="K1893">
        <f t="shared" si="235"/>
        <v>0.31680562312735328</v>
      </c>
      <c r="L1893">
        <f t="shared" si="236"/>
        <v>-0.92751621699464248</v>
      </c>
      <c r="M1893">
        <f t="shared" si="237"/>
        <v>-0.83256829231176677</v>
      </c>
      <c r="N1893">
        <f t="shared" si="238"/>
        <v>0.98733466115216972</v>
      </c>
      <c r="P1893" s="4"/>
      <c r="Q1893" s="5"/>
    </row>
    <row r="1894" spans="1:17" x14ac:dyDescent="0.2">
      <c r="A1894" s="1">
        <v>44797</v>
      </c>
      <c r="B1894">
        <v>33.54</v>
      </c>
      <c r="C1894">
        <v>34.119999999999997</v>
      </c>
      <c r="D1894">
        <v>33.25</v>
      </c>
      <c r="E1894">
        <v>33.64</v>
      </c>
      <c r="F1894" s="4">
        <f t="shared" si="239"/>
        <v>5.9808612440193087E-3</v>
      </c>
      <c r="G1894" s="2">
        <f t="shared" si="240"/>
        <v>29.194399999999991</v>
      </c>
      <c r="H1894">
        <f t="shared" si="233"/>
        <v>0.15227577891650501</v>
      </c>
      <c r="I1894">
        <v>1893</v>
      </c>
      <c r="J1894">
        <f t="shared" si="234"/>
        <v>-0.96833057959953595</v>
      </c>
      <c r="K1894">
        <f t="shared" si="235"/>
        <v>0.98515105991560969</v>
      </c>
      <c r="L1894">
        <f t="shared" si="236"/>
        <v>-0.90856076826352716</v>
      </c>
      <c r="M1894">
        <f t="shared" si="237"/>
        <v>-0.89174028794745341</v>
      </c>
      <c r="N1894">
        <f t="shared" si="238"/>
        <v>1.0899695478700893</v>
      </c>
      <c r="P1894" s="4"/>
      <c r="Q1894" s="5"/>
    </row>
    <row r="1895" spans="1:17" x14ac:dyDescent="0.2">
      <c r="A1895" s="1">
        <v>44798</v>
      </c>
      <c r="B1895">
        <v>34.1</v>
      </c>
      <c r="C1895">
        <v>34.36</v>
      </c>
      <c r="D1895">
        <v>32.67</v>
      </c>
      <c r="E1895">
        <v>33.28</v>
      </c>
      <c r="F1895" s="4">
        <f t="shared" si="239"/>
        <v>-1.0701545778834753E-2</v>
      </c>
      <c r="G1895" s="2">
        <f t="shared" si="240"/>
        <v>29.578399999999998</v>
      </c>
      <c r="H1895">
        <f t="shared" si="233"/>
        <v>0.1251453763557191</v>
      </c>
      <c r="I1895">
        <v>1894</v>
      </c>
      <c r="J1895">
        <f t="shared" si="234"/>
        <v>-1.3115968817556296E-2</v>
      </c>
      <c r="K1895">
        <f t="shared" si="235"/>
        <v>-0.24958425917384403</v>
      </c>
      <c r="L1895">
        <f t="shared" si="236"/>
        <v>-0.88649222022916718</v>
      </c>
      <c r="M1895">
        <f t="shared" si="237"/>
        <v>-1.1491924482205675</v>
      </c>
      <c r="N1895">
        <f t="shared" si="238"/>
        <v>1.6239368911458227</v>
      </c>
      <c r="P1895" s="4"/>
      <c r="Q1895" s="5"/>
    </row>
    <row r="1896" spans="1:17" x14ac:dyDescent="0.2">
      <c r="A1896" s="1">
        <v>44799</v>
      </c>
      <c r="B1896">
        <v>33.28</v>
      </c>
      <c r="C1896">
        <v>33.67</v>
      </c>
      <c r="D1896">
        <v>32.57</v>
      </c>
      <c r="E1896">
        <v>33.64</v>
      </c>
      <c r="F1896" s="4">
        <f t="shared" si="239"/>
        <v>1.0817307692307709E-2</v>
      </c>
      <c r="G1896" s="2">
        <f t="shared" si="240"/>
        <v>29.966799999999992</v>
      </c>
      <c r="H1896">
        <f t="shared" si="233"/>
        <v>0.12257565038642793</v>
      </c>
      <c r="I1896">
        <v>1895</v>
      </c>
      <c r="J1896">
        <f t="shared" si="234"/>
        <v>1.0091913508376</v>
      </c>
      <c r="K1896">
        <f t="shared" si="235"/>
        <v>-0.93729135164354083</v>
      </c>
      <c r="L1896">
        <f t="shared" si="236"/>
        <v>-0.8613840778715699</v>
      </c>
      <c r="M1896">
        <f t="shared" si="237"/>
        <v>-0.78948407867751069</v>
      </c>
      <c r="N1896">
        <f t="shared" si="238"/>
        <v>0.83185294938018517</v>
      </c>
      <c r="P1896" s="4"/>
      <c r="Q1896" s="5"/>
    </row>
  </sheetData>
  <phoneticPr fontId="18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PETR4</vt:lpstr>
      <vt:lpstr>Cicl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andro Guerra</dc:creator>
  <cp:lastModifiedBy>Leandro Guerra</cp:lastModifiedBy>
  <dcterms:created xsi:type="dcterms:W3CDTF">2022-08-29T14:13:06Z</dcterms:created>
  <dcterms:modified xsi:type="dcterms:W3CDTF">2022-09-06T11:25:23Z</dcterms:modified>
</cp:coreProperties>
</file>